2409601648</v>
      </c>
      <c r="AG203" s="10">
        <v>173.35543234710622</v>
      </c>
      <c r="AH203" s="10">
        <v>356.7701457621514</v>
      </c>
      <c r="AI203" s="10">
        <v>3.8618910634552495</v>
      </c>
      <c r="AJ203" s="10"/>
      <c r="AK203" s="10"/>
      <c r="AL203" s="10"/>
      <c r="AM203" s="10"/>
      <c r="AN203" s="10">
        <v>3.0228813559322405</v>
      </c>
      <c r="AO203" s="10">
        <v>1.4360298860813689</v>
      </c>
      <c r="AP203" s="10">
        <v>1</v>
      </c>
      <c r="AQ203" s="10">
        <v>111.47500000000001</v>
      </c>
      <c r="AR203" s="10"/>
      <c r="AS203" s="10"/>
      <c r="AT203" s="10">
        <v>0.72778778568870739</v>
      </c>
      <c r="AU203" s="10">
        <v>1</v>
      </c>
      <c r="AV203" s="16"/>
      <c r="AW203" s="19">
        <v>34.783158614402467</v>
      </c>
      <c r="AX203" s="1" t="s">
        <v>120</v>
      </c>
      <c r="AY203" s="23">
        <v>31.3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84.077121114123102</v>
      </c>
      <c r="BG203" s="24">
        <v>14.353604386612858</v>
      </c>
      <c r="BH203" s="24">
        <v>1.5692744992640433</v>
      </c>
      <c r="BI203" s="21"/>
      <c r="BJ203" s="25">
        <f t="shared" ca="1" si="18"/>
        <v>1</v>
      </c>
      <c r="BK203" s="24">
        <f t="shared" ca="1" si="19"/>
        <v>2.6367462917663107</v>
      </c>
      <c r="BL203" s="23">
        <f t="shared" si="20"/>
        <v>4.9534672276990275</v>
      </c>
      <c r="BM203" s="23">
        <f t="shared" ca="1" si="21"/>
        <v>3.6003974569350321</v>
      </c>
      <c r="BN203" s="22">
        <f t="shared" si="22"/>
        <v>3.3765910797761252</v>
      </c>
      <c r="BO203" s="21"/>
      <c r="BP203" s="2"/>
    </row>
    <row r="204" spans="1:68" x14ac:dyDescent="0.2">
      <c r="A204">
        <v>9.5500000000000007</v>
      </c>
      <c r="B204">
        <v>2</v>
      </c>
      <c r="C204">
        <v>1.25569</v>
      </c>
      <c r="D204">
        <v>-0.27356999999999998</v>
      </c>
      <c r="E204">
        <v>0.12125</v>
      </c>
      <c r="F204">
        <v>1.6691</v>
      </c>
      <c r="G204">
        <v>1.85778</v>
      </c>
      <c r="H204" s="21"/>
      <c r="I204" s="17">
        <f t="shared" si="16"/>
        <v>31.332020997375327</v>
      </c>
      <c r="J204" s="16">
        <f t="shared" si="17"/>
        <v>-31.532020997375326</v>
      </c>
      <c r="K204" s="10">
        <v>96</v>
      </c>
      <c r="L204" s="16">
        <v>3325.1312335958032</v>
      </c>
      <c r="M204" s="16">
        <v>1380.2493438320196</v>
      </c>
      <c r="N204" s="16">
        <v>13.577209098862642</v>
      </c>
      <c r="O204" s="16">
        <v>3.1211864406779801</v>
      </c>
      <c r="P204" s="16">
        <v>3.5692150796507347</v>
      </c>
      <c r="Q204" s="16">
        <v>9.4538886221795793E-2</v>
      </c>
      <c r="R204" s="16">
        <v>2.6487304382633869</v>
      </c>
      <c r="S204" s="16">
        <v>31.113099928663512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84.567839248715615</v>
      </c>
      <c r="AC204" s="10">
        <v>13.905168273341587</v>
      </c>
      <c r="AD204" s="19">
        <v>1.5269924779427941</v>
      </c>
      <c r="AE204" s="12">
        <v>312.11864406779802</v>
      </c>
      <c r="AF204" s="10">
        <v>242.97389079726108</v>
      </c>
      <c r="AG204" s="10">
        <v>178.46075398253674</v>
      </c>
      <c r="AH204" s="10">
        <v>360.73832564161785</v>
      </c>
      <c r="AI204" s="10">
        <v>3.7753936208610184</v>
      </c>
      <c r="AJ204" s="10"/>
      <c r="AK204" s="10"/>
      <c r="AL204" s="10"/>
      <c r="AM204" s="10"/>
      <c r="AN204" s="10">
        <v>3.1211864406779801</v>
      </c>
      <c r="AO204" s="10">
        <v>1.4633447284349446</v>
      </c>
      <c r="AP204" s="10">
        <v>1</v>
      </c>
      <c r="AQ204" s="10">
        <v>111.47500000000001</v>
      </c>
      <c r="AR204" s="10"/>
      <c r="AS204" s="10"/>
      <c r="AT204" s="10">
        <v>0.76113623410101405</v>
      </c>
      <c r="AU204" s="10">
        <v>1</v>
      </c>
      <c r="AV204" s="16"/>
      <c r="AW204" s="19">
        <v>36.44608361958916</v>
      </c>
      <c r="AX204" s="1" t="s">
        <v>120</v>
      </c>
      <c r="AY204" s="23">
        <v>31.5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84.567839248715615</v>
      </c>
      <c r="BG204" s="24">
        <v>13.905168273341587</v>
      </c>
      <c r="BH204" s="24">
        <v>1.5269924779427941</v>
      </c>
      <c r="BI204" s="21"/>
      <c r="BJ204" s="25">
        <f t="shared" ca="1" si="18"/>
        <v>1</v>
      </c>
      <c r="BK204" s="24">
        <f t="shared" ca="1" si="19"/>
        <v>2.7627609045759165</v>
      </c>
      <c r="BL204" s="23">
        <f t="shared" si="20"/>
        <v>4.9583779327921951</v>
      </c>
      <c r="BM204" s="23">
        <f t="shared" ca="1" si="21"/>
        <v>3.5834741912191315</v>
      </c>
      <c r="BN204" s="22">
        <f t="shared" si="22"/>
        <v>3.3703488628782403</v>
      </c>
      <c r="BO204" s="21"/>
      <c r="BP204" s="2"/>
    </row>
    <row r="205" spans="1:68" x14ac:dyDescent="0.2">
      <c r="A205">
        <v>9.6</v>
      </c>
      <c r="B205">
        <v>2</v>
      </c>
      <c r="C205">
        <v>1.2548600000000001</v>
      </c>
      <c r="D205">
        <v>-0.27301999999999998</v>
      </c>
      <c r="E205">
        <v>0.11842</v>
      </c>
      <c r="F205">
        <v>1.6685000000000001</v>
      </c>
      <c r="G205">
        <v>1.8548500000000001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696062992125981</v>
      </c>
      <c r="K205" s="10">
        <v>96</v>
      </c>
      <c r="L205" s="16">
        <v>3340.8792650918658</v>
      </c>
      <c r="M205" s="16">
        <v>1385.7611548556415</v>
      </c>
      <c r="N205" s="16">
        <v>13.648293963254591</v>
      </c>
      <c r="O205" s="16">
        <v>2.8945386064030578</v>
      </c>
      <c r="P205" s="16">
        <v>3.330058158474738</v>
      </c>
      <c r="Q205" s="16">
        <v>9.798463754200698E-2</v>
      </c>
      <c r="R205" s="16">
        <v>2.942430218302456</v>
      </c>
      <c r="S205" s="16">
        <v>30.244413338311126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143</v>
      </c>
      <c r="Y205" s="10">
        <v>2</v>
      </c>
      <c r="Z205" s="20" t="s">
        <v>124</v>
      </c>
      <c r="AA205" s="15">
        <v>2</v>
      </c>
      <c r="AB205" s="11">
        <v>93.485359016747552</v>
      </c>
      <c r="AC205" s="10">
        <v>6.164640983252454</v>
      </c>
      <c r="AD205" s="19">
        <v>0.35</v>
      </c>
      <c r="AE205" s="12">
        <v>289.45386064030578</v>
      </c>
      <c r="AF205" s="10">
        <v>213.91142762972834</v>
      </c>
      <c r="AG205" s="10">
        <v>166.5029079237369</v>
      </c>
      <c r="AH205" s="10">
        <v>341.40588428687732</v>
      </c>
      <c r="AI205" s="10">
        <v>3.3985512851921396</v>
      </c>
      <c r="AJ205" s="10"/>
      <c r="AK205" s="10"/>
      <c r="AL205" s="10"/>
      <c r="AM205" s="10"/>
      <c r="AN205" s="10">
        <v>2.8945386064030578</v>
      </c>
      <c r="AO205" s="10">
        <v>1.450375780582893</v>
      </c>
      <c r="AP205" s="10">
        <v>1</v>
      </c>
      <c r="AQ205" s="10">
        <v>111.47500000000001</v>
      </c>
      <c r="AR205" s="10"/>
      <c r="AS205" s="10"/>
      <c r="AT205" s="10">
        <v>0.66303975203358445</v>
      </c>
      <c r="AU205" s="10">
        <v>1</v>
      </c>
      <c r="AV205" s="16"/>
      <c r="AW205" s="19">
        <v>32.086714144459251</v>
      </c>
      <c r="AX205" s="1" t="s">
        <v>120</v>
      </c>
      <c r="AY205" s="23">
        <v>31.6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93.485359016747552</v>
      </c>
      <c r="BG205" s="24">
        <v>6.164640983252454</v>
      </c>
      <c r="BH205" s="24">
        <v>0.35</v>
      </c>
      <c r="BI205" s="21"/>
      <c r="BJ205" s="25">
        <f t="shared" ca="1" si="18"/>
        <v>1</v>
      </c>
      <c r="BK205" s="24">
        <f t="shared" ca="1" si="19"/>
        <v>2.3952446929452167</v>
      </c>
      <c r="BL205" s="23">
        <f t="shared" si="20"/>
        <v>5.9040457798679915</v>
      </c>
      <c r="BM205" s="23">
        <f t="shared" ca="1" si="21"/>
        <v>3.6765194568244697</v>
      </c>
      <c r="BN205" s="22">
        <f t="shared" si="22"/>
        <v>3.419004199984919</v>
      </c>
      <c r="BO205" s="21"/>
      <c r="BP205" s="2"/>
    </row>
    <row r="206" spans="1:68" x14ac:dyDescent="0.2">
      <c r="A206">
        <v>9.65</v>
      </c>
      <c r="B206">
        <v>2</v>
      </c>
      <c r="C206">
        <v>1.2548299999999999</v>
      </c>
      <c r="D206">
        <v>-0.27318999999999999</v>
      </c>
      <c r="E206">
        <v>0.12052</v>
      </c>
      <c r="F206">
        <v>1.66625</v>
      </c>
      <c r="G206">
        <v>1.85623</v>
      </c>
      <c r="H206" s="21"/>
      <c r="I206" s="17">
        <f t="shared" si="23"/>
        <v>31.66010498687664</v>
      </c>
      <c r="J206" s="16">
        <f t="shared" si="24"/>
        <v>-31.860104986876639</v>
      </c>
      <c r="K206" s="10">
        <v>96</v>
      </c>
      <c r="L206" s="16">
        <v>3356.6272965879289</v>
      </c>
      <c r="M206" s="16">
        <v>1391.2729658792637</v>
      </c>
      <c r="N206" s="16">
        <v>13.719378827646544</v>
      </c>
      <c r="O206" s="16">
        <v>2.8863465160075243</v>
      </c>
      <c r="P206" s="16">
        <v>3.3311484293838887</v>
      </c>
      <c r="Q206" s="16">
        <v>9.6919587133941665E-2</v>
      </c>
      <c r="R206" s="16">
        <v>2.9094947039591204</v>
      </c>
      <c r="S206" s="16">
        <v>30.889021762247523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143</v>
      </c>
      <c r="Y206" s="10">
        <v>2</v>
      </c>
      <c r="Z206" s="20" t="s">
        <v>124</v>
      </c>
      <c r="AA206" s="15">
        <v>2</v>
      </c>
      <c r="AB206" s="11">
        <v>92.984400566316708</v>
      </c>
      <c r="AC206" s="10">
        <v>6.6655994336832975</v>
      </c>
      <c r="AD206" s="19">
        <v>0.35</v>
      </c>
      <c r="AE206" s="12">
        <v>288.63465160075242</v>
      </c>
      <c r="AF206" s="10">
        <v>213.11334000162466</v>
      </c>
      <c r="AG206" s="10">
        <v>166.55742146919442</v>
      </c>
      <c r="AH206" s="10">
        <v>353.20408322607727</v>
      </c>
      <c r="AI206" s="10">
        <v>3.4370229257995941</v>
      </c>
      <c r="AJ206" s="10"/>
      <c r="AK206" s="10"/>
      <c r="AL206" s="10"/>
      <c r="AM206" s="10"/>
      <c r="AN206" s="10">
        <v>2.8863465160075243</v>
      </c>
      <c r="AO206" s="10">
        <v>1.4517174457829998</v>
      </c>
      <c r="AP206" s="10">
        <v>1</v>
      </c>
      <c r="AQ206" s="10">
        <v>111.47500000000001</v>
      </c>
      <c r="AR206" s="10"/>
      <c r="AS206" s="10"/>
      <c r="AT206" s="10">
        <v>0.65767516704994089</v>
      </c>
      <c r="AU206" s="10">
        <v>1</v>
      </c>
      <c r="AV206" s="16"/>
      <c r="AW206" s="19">
        <v>31.967001000243702</v>
      </c>
      <c r="AX206" s="1" t="s">
        <v>120</v>
      </c>
      <c r="AY206" s="23">
        <v>31.8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92.984400566316708</v>
      </c>
      <c r="BG206" s="24">
        <v>6.6655994336832975</v>
      </c>
      <c r="BH206" s="24">
        <v>0.35</v>
      </c>
      <c r="BI206" s="21"/>
      <c r="BJ206" s="25">
        <f t="shared" ca="1" si="18"/>
        <v>1</v>
      </c>
      <c r="BK206" s="24">
        <f t="shared" ca="1" si="19"/>
        <v>2.3760035904174379</v>
      </c>
      <c r="BL206" s="23">
        <f t="shared" si="20"/>
        <v>5.8638400064421594</v>
      </c>
      <c r="BM206" s="23">
        <f t="shared" ca="1" si="21"/>
        <v>3.6778594760598846</v>
      </c>
      <c r="BN206" s="22">
        <f t="shared" si="22"/>
        <v>3.4164685771853702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536400000000001</v>
      </c>
      <c r="D207">
        <v>-0.27368999999999999</v>
      </c>
      <c r="E207">
        <v>0.12250999999999999</v>
      </c>
      <c r="F207">
        <v>1.6667000000000001</v>
      </c>
      <c r="G207">
        <v>1.8614999999999999</v>
      </c>
      <c r="H207" s="21"/>
      <c r="I207" s="17">
        <f t="shared" si="23"/>
        <v>31.824146981627294</v>
      </c>
      <c r="J207" s="16">
        <f t="shared" si="24"/>
        <v>-32.024146981627297</v>
      </c>
      <c r="K207" s="10">
        <v>96</v>
      </c>
      <c r="L207" s="16">
        <v>3372.3753280839919</v>
      </c>
      <c r="M207" s="16">
        <v>1396.7847769028856</v>
      </c>
      <c r="N207" s="16">
        <v>13.790463692038493</v>
      </c>
      <c r="O207" s="16">
        <v>2.5613935969868624</v>
      </c>
      <c r="P207" s="16">
        <v>3.0149916527424274</v>
      </c>
      <c r="Q207" s="16">
        <v>9.3787085933749639E-2</v>
      </c>
      <c r="R207" s="16">
        <v>3.1106913960587979</v>
      </c>
      <c r="S207" s="16">
        <v>31.499864983025354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143</v>
      </c>
      <c r="Y207" s="10">
        <v>2</v>
      </c>
      <c r="Z207" s="20" t="s">
        <v>124</v>
      </c>
      <c r="AA207" s="15">
        <v>2</v>
      </c>
      <c r="AB207" s="11">
        <v>97.81</v>
      </c>
      <c r="AC207" s="10">
        <v>1.8400000000000034</v>
      </c>
      <c r="AD207" s="19">
        <v>0.35</v>
      </c>
      <c r="AE207" s="12">
        <v>256.13935969868623</v>
      </c>
      <c r="AF207" s="10">
        <v>174.99207030874322</v>
      </c>
      <c r="AG207" s="10">
        <v>150.74958263712136</v>
      </c>
      <c r="AH207" s="10">
        <v>364.30768370030114</v>
      </c>
      <c r="AI207" s="10">
        <v>3.2147194069684506</v>
      </c>
      <c r="AJ207" s="10"/>
      <c r="AK207" s="10"/>
      <c r="AL207" s="10"/>
      <c r="AM207" s="10"/>
      <c r="AN207" s="10">
        <v>2.5613935969868624</v>
      </c>
      <c r="AO207" s="10">
        <v>1.4292086022833419</v>
      </c>
      <c r="AP207" s="10">
        <v>1</v>
      </c>
      <c r="AQ207" s="10">
        <v>111.47500000000001</v>
      </c>
      <c r="AR207" s="10"/>
      <c r="AS207" s="10"/>
      <c r="AT207" s="10">
        <v>0.53250442710666235</v>
      </c>
      <c r="AU207" s="10">
        <v>1</v>
      </c>
      <c r="AV207" s="16"/>
      <c r="AW207" s="19">
        <v>26.248810546311486</v>
      </c>
      <c r="AX207" s="1" t="s">
        <v>120</v>
      </c>
      <c r="AY207" s="23">
        <v>32.024146981627297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97.81</v>
      </c>
      <c r="BG207" s="24">
        <v>1.8400000000000034</v>
      </c>
      <c r="BH207" s="24">
        <v>0.35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1.902661040803739</v>
      </c>
      <c r="BL207" s="23">
        <f t="shared" ref="BL207:BL270" si="27">(Q207/(P207-(L207/2000)))*100</f>
        <v>7.0580075565150349</v>
      </c>
      <c r="BM207" s="23">
        <f t="shared" ref="BM207:BM270" ca="1" si="28">SQRT(((3.47-LOG(BK207))^2)+((LOG(BL207)+1.22)^2))</f>
        <v>3.802580731816299</v>
      </c>
      <c r="BN207" s="22">
        <f t="shared" ref="BN207:BN270" si="29">SQRT(((3.47-LOG(P207/1.06))^2)+((LOG(R207)+1.22)^2))</f>
        <v>3.4684656543112822</v>
      </c>
      <c r="BO207" s="21"/>
      <c r="BP207" s="2"/>
    </row>
    <row r="208" spans="1:68" x14ac:dyDescent="0.2">
      <c r="A208">
        <v>9.75</v>
      </c>
      <c r="B208">
        <v>2</v>
      </c>
      <c r="C208">
        <v>1.25362</v>
      </c>
      <c r="D208">
        <v>-0.27351999999999999</v>
      </c>
      <c r="E208">
        <v>0.12289</v>
      </c>
      <c r="F208">
        <v>1.6613800000000001</v>
      </c>
      <c r="G208">
        <v>1.85995</v>
      </c>
      <c r="H208" s="21"/>
      <c r="I208" s="17">
        <f t="shared" si="23"/>
        <v>31.988188976377952</v>
      </c>
      <c r="J208" s="16">
        <f t="shared" si="24"/>
        <v>-32.188188976377951</v>
      </c>
      <c r="K208" s="10">
        <v>96</v>
      </c>
      <c r="L208" s="16">
        <v>3388.123359580055</v>
      </c>
      <c r="M208" s="16">
        <v>1402.2965879265078</v>
      </c>
      <c r="N208" s="16">
        <v>13.861548556430446</v>
      </c>
      <c r="O208" s="16">
        <v>2.55593220338984</v>
      </c>
      <c r="P208" s="16">
        <v>3.0112099245243478</v>
      </c>
      <c r="Q208" s="16">
        <v>9.4852136341814941E-2</v>
      </c>
      <c r="R208" s="16">
        <v>3.149967578457614</v>
      </c>
      <c r="S208" s="16">
        <v>31.616508412118602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143</v>
      </c>
      <c r="Y208" s="10">
        <v>2</v>
      </c>
      <c r="Z208" s="20" t="s">
        <v>124</v>
      </c>
      <c r="AA208" s="15">
        <v>2</v>
      </c>
      <c r="AB208" s="11">
        <v>97.81</v>
      </c>
      <c r="AC208" s="10">
        <v>1.8400000000000034</v>
      </c>
      <c r="AD208" s="19">
        <v>0.35</v>
      </c>
      <c r="AE208" s="12">
        <v>255.59322033898397</v>
      </c>
      <c r="AF208" s="10">
        <v>173.62080631273011</v>
      </c>
      <c r="AG208" s="10">
        <v>150.5604962262174</v>
      </c>
      <c r="AH208" s="10">
        <v>365.24488845987059</v>
      </c>
      <c r="AI208" s="10">
        <v>3.1746358497113527</v>
      </c>
      <c r="AJ208" s="10"/>
      <c r="AK208" s="10"/>
      <c r="AL208" s="10"/>
      <c r="AM208" s="10"/>
      <c r="AN208" s="10">
        <v>2.55593220338984</v>
      </c>
      <c r="AO208" s="10">
        <v>1.4369380865078445</v>
      </c>
      <c r="AP208" s="10">
        <v>1</v>
      </c>
      <c r="AQ208" s="10">
        <v>111.47500000000001</v>
      </c>
      <c r="AR208" s="10"/>
      <c r="AS208" s="10"/>
      <c r="AT208" s="10">
        <v>0.52592844072165823</v>
      </c>
      <c r="AU208" s="10">
        <v>1</v>
      </c>
      <c r="AV208" s="16"/>
      <c r="AW208" s="19">
        <v>26.043120946909514</v>
      </c>
      <c r="AX208" s="1" t="s">
        <v>120</v>
      </c>
      <c r="AY208" s="23">
        <v>32.1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97.81</v>
      </c>
      <c r="BG208" s="24">
        <v>1.8400000000000034</v>
      </c>
      <c r="BH208" s="24">
        <v>0.35</v>
      </c>
      <c r="BI208" s="21"/>
      <c r="BJ208" s="25">
        <f t="shared" ca="1" si="25"/>
        <v>1</v>
      </c>
      <c r="BK208" s="24">
        <f t="shared" ca="1" si="26"/>
        <v>1.8785587244163646</v>
      </c>
      <c r="BL208" s="23">
        <f t="shared" si="27"/>
        <v>7.201325797685544</v>
      </c>
      <c r="BM208" s="23">
        <f t="shared" ca="1" si="28"/>
        <v>3.8119783040201223</v>
      </c>
      <c r="BN208" s="22">
        <f t="shared" si="29"/>
        <v>3.4716335037020909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549300000000001</v>
      </c>
      <c r="D209">
        <v>-0.27395999999999998</v>
      </c>
      <c r="E209">
        <v>0.12422</v>
      </c>
      <c r="F209">
        <v>1.6628799999999999</v>
      </c>
      <c r="G209">
        <v>1.86575</v>
      </c>
      <c r="H209" s="21"/>
      <c r="I209" s="17">
        <f t="shared" si="23"/>
        <v>32.15223097112861</v>
      </c>
      <c r="J209" s="16">
        <f t="shared" si="24"/>
        <v>-32.352230971128613</v>
      </c>
      <c r="K209" s="10">
        <v>96</v>
      </c>
      <c r="L209" s="16">
        <v>3403.871391076118</v>
      </c>
      <c r="M209" s="16">
        <v>1407.8083989501299</v>
      </c>
      <c r="N209" s="16">
        <v>13.932633420822397</v>
      </c>
      <c r="O209" s="16">
        <v>2.9136534839925159</v>
      </c>
      <c r="P209" s="16">
        <v>3.3748100339533238</v>
      </c>
      <c r="Q209" s="16">
        <v>9.2095535285645985E-2</v>
      </c>
      <c r="R209" s="16">
        <v>2.7289102011399238</v>
      </c>
      <c r="S209" s="16">
        <v>32.024760413944996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143</v>
      </c>
      <c r="Y209" s="10">
        <v>2</v>
      </c>
      <c r="Z209" s="20" t="s">
        <v>124</v>
      </c>
      <c r="AA209" s="15">
        <v>2</v>
      </c>
      <c r="AB209" s="11">
        <v>88.759147513174327</v>
      </c>
      <c r="AC209" s="10">
        <v>10.122459340645179</v>
      </c>
      <c r="AD209" s="19">
        <v>1.1183931461804995</v>
      </c>
      <c r="AE209" s="12">
        <v>291.36534839925156</v>
      </c>
      <c r="AF209" s="10">
        <v>215.47093498107654</v>
      </c>
      <c r="AG209" s="10">
        <v>168.74050169766619</v>
      </c>
      <c r="AH209" s="10">
        <v>372.18089814423627</v>
      </c>
      <c r="AI209" s="10">
        <v>3.6644664950216344</v>
      </c>
      <c r="AJ209" s="10"/>
      <c r="AK209" s="10"/>
      <c r="AL209" s="10"/>
      <c r="AM209" s="10"/>
      <c r="AN209" s="10">
        <v>2.9136534839925159</v>
      </c>
      <c r="AO209" s="10">
        <v>1.4549033064457895</v>
      </c>
      <c r="AP209" s="10">
        <v>1</v>
      </c>
      <c r="AQ209" s="10">
        <v>111.47500000000001</v>
      </c>
      <c r="AR209" s="10"/>
      <c r="AS209" s="10"/>
      <c r="AT209" s="10">
        <v>0.65705381960298359</v>
      </c>
      <c r="AU209" s="10">
        <v>1</v>
      </c>
      <c r="AV209" s="16"/>
      <c r="AW209" s="19">
        <v>32.320640247161485</v>
      </c>
      <c r="AX209" s="1" t="s">
        <v>120</v>
      </c>
      <c r="AY209" s="23">
        <v>32.3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88.759147513174327</v>
      </c>
      <c r="BG209" s="24">
        <v>10.122459340645179</v>
      </c>
      <c r="BH209" s="24">
        <v>1.1183931461804995</v>
      </c>
      <c r="BI209" s="21"/>
      <c r="BJ209" s="25">
        <f t="shared" ca="1" si="25"/>
        <v>1</v>
      </c>
      <c r="BK209" s="24">
        <f t="shared" ca="1" si="26"/>
        <v>2.3765653616824665</v>
      </c>
      <c r="BL209" s="23">
        <f t="shared" si="27"/>
        <v>5.5052273306367558</v>
      </c>
      <c r="BM209" s="23">
        <f t="shared" ca="1" si="28"/>
        <v>3.6630296857206295</v>
      </c>
      <c r="BN209" s="22">
        <f t="shared" si="29"/>
        <v>3.3979000650973372</v>
      </c>
      <c r="BO209" s="21"/>
      <c r="BP209" s="2"/>
    </row>
    <row r="210" spans="1:68" x14ac:dyDescent="0.2">
      <c r="A210">
        <v>9.85</v>
      </c>
      <c r="B210">
        <v>2</v>
      </c>
      <c r="C210">
        <v>1.25552</v>
      </c>
      <c r="D210">
        <v>-0.27243000000000001</v>
      </c>
      <c r="E210">
        <v>0.12544</v>
      </c>
      <c r="F210">
        <v>1.65978</v>
      </c>
      <c r="G210">
        <v>1.8645</v>
      </c>
      <c r="H210" s="21"/>
      <c r="I210" s="17">
        <f t="shared" si="23"/>
        <v>32.316272965879264</v>
      </c>
      <c r="J210" s="16">
        <f t="shared" si="24"/>
        <v>-32.516272965879267</v>
      </c>
      <c r="K210" s="10">
        <v>96</v>
      </c>
      <c r="L210" s="16">
        <v>3419.6194225721811</v>
      </c>
      <c r="M210" s="16">
        <v>1413.3202099737518</v>
      </c>
      <c r="N210" s="16">
        <v>14.003718285214347</v>
      </c>
      <c r="O210" s="16">
        <v>3.0747645951035913</v>
      </c>
      <c r="P210" s="16">
        <v>3.5413137549652158</v>
      </c>
      <c r="Q210" s="16">
        <v>0.10168098895823345</v>
      </c>
      <c r="R210" s="16">
        <v>2.8712787398650645</v>
      </c>
      <c r="S210" s="16">
        <v>32.399247212612806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143</v>
      </c>
      <c r="Y210" s="10">
        <v>2</v>
      </c>
      <c r="Z210" s="20" t="s">
        <v>124</v>
      </c>
      <c r="AA210" s="15">
        <v>2</v>
      </c>
      <c r="AB210" s="11">
        <v>90.573785798119573</v>
      </c>
      <c r="AC210" s="10">
        <v>8.5130230502401503</v>
      </c>
      <c r="AD210" s="19">
        <v>0.91319115164027487</v>
      </c>
      <c r="AE210" s="12">
        <v>307.47645951035918</v>
      </c>
      <c r="AF210" s="10">
        <v>234.13325324741311</v>
      </c>
      <c r="AG210" s="10">
        <v>177.06568774826079</v>
      </c>
      <c r="AH210" s="10">
        <v>378.42230936362546</v>
      </c>
      <c r="AI210" s="10">
        <v>3.4827687960626035</v>
      </c>
      <c r="AJ210" s="10"/>
      <c r="AK210" s="10"/>
      <c r="AL210" s="10"/>
      <c r="AM210" s="10"/>
      <c r="AN210" s="10">
        <v>3.0747645951035913</v>
      </c>
      <c r="AO210" s="10">
        <v>1.4993346527478302</v>
      </c>
      <c r="AP210" s="10">
        <v>1</v>
      </c>
      <c r="AQ210" s="10">
        <v>111.47500000000001</v>
      </c>
      <c r="AR210" s="10"/>
      <c r="AS210" s="10"/>
      <c r="AT210" s="10">
        <v>0.7139769222699508</v>
      </c>
      <c r="AU210" s="10">
        <v>1</v>
      </c>
      <c r="AV210" s="16"/>
      <c r="AW210" s="19">
        <v>35.119987987111962</v>
      </c>
      <c r="AX210" s="1" t="s">
        <v>120</v>
      </c>
      <c r="AY210" s="23">
        <v>32.5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90.573785798119573</v>
      </c>
      <c r="BG210" s="24">
        <v>8.5130230502401503</v>
      </c>
      <c r="BH210" s="24">
        <v>0.91319115164027487</v>
      </c>
      <c r="BI210" s="21"/>
      <c r="BJ210" s="25">
        <f t="shared" ca="1" si="25"/>
        <v>1</v>
      </c>
      <c r="BK210" s="24">
        <f t="shared" ca="1" si="26"/>
        <v>2.5917750708640046</v>
      </c>
      <c r="BL210" s="23">
        <f t="shared" si="27"/>
        <v>5.5517752914144101</v>
      </c>
      <c r="BM210" s="23">
        <f t="shared" ca="1" si="28"/>
        <v>3.6332616233933761</v>
      </c>
      <c r="BN210" s="22">
        <f t="shared" si="29"/>
        <v>3.3905289254411914</v>
      </c>
      <c r="BO210" s="21"/>
      <c r="BP210" s="2"/>
    </row>
    <row r="211" spans="1:68" x14ac:dyDescent="0.2">
      <c r="A211">
        <v>9.9</v>
      </c>
      <c r="B211">
        <v>2</v>
      </c>
      <c r="C211">
        <v>1.25647</v>
      </c>
      <c r="D211">
        <v>-0.27140999999999998</v>
      </c>
      <c r="E211">
        <v>0.12374</v>
      </c>
      <c r="F211">
        <v>1.6534800000000001</v>
      </c>
      <c r="G211">
        <v>1.86188</v>
      </c>
      <c r="H211" s="21"/>
      <c r="I211" s="17">
        <f t="shared" si="23"/>
        <v>32.480314960629919</v>
      </c>
      <c r="J211" s="16">
        <f t="shared" si="24"/>
        <v>-32.680314960629921</v>
      </c>
      <c r="K211" s="10">
        <v>96</v>
      </c>
      <c r="L211" s="16">
        <v>3435.3674540682441</v>
      </c>
      <c r="M211" s="16">
        <v>1418.8320209973738</v>
      </c>
      <c r="N211" s="16">
        <v>14.074803149606298</v>
      </c>
      <c r="O211" s="16">
        <v>3.3341807909604664</v>
      </c>
      <c r="P211" s="16">
        <v>3.7932156583373464</v>
      </c>
      <c r="Q211" s="16">
        <v>0.10807129140662532</v>
      </c>
      <c r="R211" s="16">
        <v>2.8490679450056748</v>
      </c>
      <c r="S211" s="16">
        <v>31.877421345616671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87.456132014318101</v>
      </c>
      <c r="AC211" s="10">
        <v>11.288924208606346</v>
      </c>
      <c r="AD211" s="19">
        <v>1.2549437770755558</v>
      </c>
      <c r="AE211" s="12">
        <v>333.41807909604665</v>
      </c>
      <c r="AF211" s="10">
        <v>262.84241649730711</v>
      </c>
      <c r="AG211" s="10">
        <v>189.66078291686733</v>
      </c>
      <c r="AH211" s="10">
        <v>366.22528860364196</v>
      </c>
      <c r="AI211" s="10">
        <v>3.5099198029059577</v>
      </c>
      <c r="AJ211" s="10"/>
      <c r="AK211" s="10"/>
      <c r="AL211" s="10"/>
      <c r="AM211" s="10"/>
      <c r="AN211" s="10">
        <v>3.3341807909604664</v>
      </c>
      <c r="AO211" s="10">
        <v>1.5473991159962863</v>
      </c>
      <c r="AP211" s="10">
        <v>1</v>
      </c>
      <c r="AQ211" s="10">
        <v>111.47500000000001</v>
      </c>
      <c r="AR211" s="10"/>
      <c r="AS211" s="10"/>
      <c r="AT211" s="10">
        <v>0.80286086189166295</v>
      </c>
      <c r="AU211" s="10">
        <v>1</v>
      </c>
      <c r="AV211" s="16"/>
      <c r="AW211" s="19">
        <v>39.426362474596068</v>
      </c>
      <c r="AX211" s="1" t="s">
        <v>120</v>
      </c>
      <c r="AY211" s="23">
        <v>32.6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87.456132014318101</v>
      </c>
      <c r="BG211" s="24">
        <v>11.288924208606346</v>
      </c>
      <c r="BH211" s="24">
        <v>1.2549437770755558</v>
      </c>
      <c r="BI211" s="21"/>
      <c r="BJ211" s="25">
        <f t="shared" ca="1" si="25"/>
        <v>1</v>
      </c>
      <c r="BK211" s="24">
        <f t="shared" ca="1" si="26"/>
        <v>2.9256908507664225</v>
      </c>
      <c r="BL211" s="23">
        <f t="shared" si="27"/>
        <v>5.2069202008743583</v>
      </c>
      <c r="BM211" s="23">
        <f t="shared" ca="1" si="28"/>
        <v>3.5739319090222144</v>
      </c>
      <c r="BN211" s="22">
        <f t="shared" si="29"/>
        <v>3.3629489206914212</v>
      </c>
      <c r="BO211" s="21"/>
      <c r="BP211" s="2"/>
    </row>
    <row r="212" spans="1:68" x14ac:dyDescent="0.2">
      <c r="A212">
        <v>9.9499999999999993</v>
      </c>
      <c r="B212">
        <v>0.3</v>
      </c>
      <c r="C212">
        <v>1.2563899999999999</v>
      </c>
      <c r="D212">
        <v>-0.27189000000000002</v>
      </c>
      <c r="E212">
        <v>0.11895</v>
      </c>
      <c r="F212">
        <v>1.6572800000000001</v>
      </c>
      <c r="G212">
        <v>1.8681000000000001</v>
      </c>
      <c r="H212" s="21"/>
      <c r="I212" s="17">
        <f t="shared" si="23"/>
        <v>32.644356955380573</v>
      </c>
      <c r="J212" s="16">
        <f t="shared" si="24"/>
        <v>-32.844356955380576</v>
      </c>
      <c r="K212" s="10">
        <v>96</v>
      </c>
      <c r="L212" s="16">
        <v>3451.1154855643072</v>
      </c>
      <c r="M212" s="16">
        <v>1424.3438320209957</v>
      </c>
      <c r="N212" s="16">
        <v>14.145888013998249</v>
      </c>
      <c r="O212" s="16">
        <v>3.3123352165724973</v>
      </c>
      <c r="P212" s="16">
        <v>3.7501974598305976</v>
      </c>
      <c r="Q212" s="16">
        <v>0.10506409025444075</v>
      </c>
      <c r="R212" s="16">
        <v>2.8015615545530945</v>
      </c>
      <c r="S212" s="16">
        <v>30.407100226256979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86.174985556449286</v>
      </c>
      <c r="AC212" s="10">
        <v>12.444346580674448</v>
      </c>
      <c r="AD212" s="19">
        <v>1.3806678628762601</v>
      </c>
      <c r="AE212" s="12">
        <v>331.23352165724975</v>
      </c>
      <c r="AF212" s="10">
        <v>256.85509717321526</v>
      </c>
      <c r="AG212" s="10">
        <v>187.50987299152987</v>
      </c>
      <c r="AH212" s="10">
        <v>334.5163655093225</v>
      </c>
      <c r="AI212" s="10">
        <v>3.5694379028538608</v>
      </c>
      <c r="AJ212" s="10"/>
      <c r="AK212" s="10"/>
      <c r="AL212" s="10"/>
      <c r="AM212" s="10"/>
      <c r="AN212" s="10">
        <v>3.3123352165724973</v>
      </c>
      <c r="AO212" s="10">
        <v>1.5385026943568496</v>
      </c>
      <c r="AP212" s="10">
        <v>1</v>
      </c>
      <c r="AQ212" s="10">
        <v>111.47500000000001</v>
      </c>
      <c r="AR212" s="10"/>
      <c r="AS212" s="10"/>
      <c r="AT212" s="10">
        <v>0.78046204444672229</v>
      </c>
      <c r="AU212" s="10">
        <v>1</v>
      </c>
      <c r="AV212" s="16"/>
      <c r="AW212" s="19">
        <v>38.528264575982291</v>
      </c>
      <c r="AX212" s="1" t="s">
        <v>120</v>
      </c>
      <c r="AY212" s="23">
        <v>32.8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86.174985556449286</v>
      </c>
      <c r="BG212" s="24">
        <v>12.444346580674448</v>
      </c>
      <c r="BH212" s="24">
        <v>1.3806678628762601</v>
      </c>
      <c r="BI212" s="21"/>
      <c r="BJ212" s="25">
        <f t="shared" ca="1" si="25"/>
        <v>1</v>
      </c>
      <c r="BK212" s="24">
        <f t="shared" ca="1" si="26"/>
        <v>2.8429086734987168</v>
      </c>
      <c r="BL212" s="23">
        <f t="shared" si="27"/>
        <v>5.1892733986076811</v>
      </c>
      <c r="BM212" s="23">
        <f t="shared" ca="1" si="28"/>
        <v>3.5836187800447781</v>
      </c>
      <c r="BN212" s="22">
        <f t="shared" si="29"/>
        <v>3.3636193294370824</v>
      </c>
      <c r="BO212" s="21"/>
      <c r="BP212" s="2"/>
    </row>
    <row r="213" spans="1:68" x14ac:dyDescent="0.2">
      <c r="A213">
        <v>10</v>
      </c>
      <c r="B213">
        <v>2</v>
      </c>
      <c r="C213">
        <v>1.2566600000000001</v>
      </c>
      <c r="D213">
        <v>-0.26938000000000001</v>
      </c>
      <c r="E213">
        <v>0.11618000000000001</v>
      </c>
      <c r="F213">
        <v>1.6514500000000001</v>
      </c>
      <c r="G213">
        <v>1.8633500000000001</v>
      </c>
      <c r="H213" s="21"/>
      <c r="I213" s="17">
        <f t="shared" si="23"/>
        <v>32.808398950131235</v>
      </c>
      <c r="J213" s="16">
        <f t="shared" si="24"/>
        <v>-33.008398950131237</v>
      </c>
      <c r="K213" s="10">
        <v>96</v>
      </c>
      <c r="L213" s="16">
        <v>3466.8635170603707</v>
      </c>
      <c r="M213" s="16">
        <v>1429.8556430446179</v>
      </c>
      <c r="N213" s="16">
        <v>14.216972878390202</v>
      </c>
      <c r="O213" s="16">
        <v>3.3860640301318785</v>
      </c>
      <c r="P213" s="16">
        <v>3.8116823968118956</v>
      </c>
      <c r="Q213" s="16">
        <v>0.12078924627940479</v>
      </c>
      <c r="R213" s="16">
        <v>3.1689221111505335</v>
      </c>
      <c r="S213" s="16">
        <v>29.556831019445635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143</v>
      </c>
      <c r="Y213" s="10">
        <v>2</v>
      </c>
      <c r="Z213" s="20" t="s">
        <v>124</v>
      </c>
      <c r="AA213" s="15">
        <v>2</v>
      </c>
      <c r="AB213" s="11">
        <v>93.880310017627636</v>
      </c>
      <c r="AC213" s="10">
        <v>5.7696899823723697</v>
      </c>
      <c r="AD213" s="19">
        <v>0.35</v>
      </c>
      <c r="AE213" s="12">
        <v>338.60640301318784</v>
      </c>
      <c r="AF213" s="10">
        <v>263.16226437712902</v>
      </c>
      <c r="AG213" s="10">
        <v>190.58411984059478</v>
      </c>
      <c r="AH213" s="10">
        <v>315.56279604456887</v>
      </c>
      <c r="AI213" s="10">
        <v>3.1556471409672238</v>
      </c>
      <c r="AJ213" s="10"/>
      <c r="AK213" s="10"/>
      <c r="AL213" s="10"/>
      <c r="AM213" s="10"/>
      <c r="AN213" s="10">
        <v>3.3860640301318785</v>
      </c>
      <c r="AO213" s="10">
        <v>1.5854570540328923</v>
      </c>
      <c r="AP213" s="10">
        <v>1</v>
      </c>
      <c r="AQ213" s="10">
        <v>111.47500000000001</v>
      </c>
      <c r="AR213" s="10"/>
      <c r="AS213" s="10"/>
      <c r="AT213" s="10">
        <v>0.79733354957286173</v>
      </c>
      <c r="AU213" s="10">
        <v>1</v>
      </c>
      <c r="AV213" s="16"/>
      <c r="AW213" s="19">
        <v>39.474339656569356</v>
      </c>
      <c r="AX213" s="1" t="s">
        <v>120</v>
      </c>
      <c r="AY213" s="23">
        <v>33.0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93.880310017627636</v>
      </c>
      <c r="BG213" s="24">
        <v>5.7696899823723697</v>
      </c>
      <c r="BH213" s="24">
        <v>0.35</v>
      </c>
      <c r="BI213" s="21"/>
      <c r="BJ213" s="25">
        <f t="shared" ca="1" si="25"/>
        <v>1</v>
      </c>
      <c r="BK213" s="24">
        <f t="shared" ca="1" si="26"/>
        <v>2.9069377015660867</v>
      </c>
      <c r="BL213" s="23">
        <f t="shared" si="27"/>
        <v>5.8120634756197109</v>
      </c>
      <c r="BM213" s="23">
        <f t="shared" ca="1" si="28"/>
        <v>3.6023597370983902</v>
      </c>
      <c r="BN213" s="22">
        <f t="shared" si="29"/>
        <v>3.3843810463731527</v>
      </c>
      <c r="BO213" s="21"/>
      <c r="BP213" s="2"/>
    </row>
    <row r="214" spans="1:68" x14ac:dyDescent="0.2">
      <c r="A214">
        <v>10.050000000000001</v>
      </c>
      <c r="B214">
        <v>2</v>
      </c>
      <c r="C214">
        <v>1.2558400000000001</v>
      </c>
      <c r="D214">
        <v>-0.26985999999999999</v>
      </c>
      <c r="E214">
        <v>0.12595000000000001</v>
      </c>
      <c r="F214">
        <v>1.65255</v>
      </c>
      <c r="G214">
        <v>1.86598</v>
      </c>
      <c r="H214" s="21"/>
      <c r="I214" s="17">
        <f t="shared" si="23"/>
        <v>32.972440944881889</v>
      </c>
      <c r="J214" s="16">
        <f t="shared" si="24"/>
        <v>-33.172440944881892</v>
      </c>
      <c r="K214" s="10">
        <v>96</v>
      </c>
      <c r="L214" s="16">
        <v>3482.6115485564333</v>
      </c>
      <c r="M214" s="16">
        <v>1435.3674540682398</v>
      </c>
      <c r="N214" s="16">
        <v>14.288057742782152</v>
      </c>
      <c r="O214" s="16">
        <v>3.1621468926554068</v>
      </c>
      <c r="P214" s="16">
        <v>3.6309503402624541</v>
      </c>
      <c r="Q214" s="16">
        <v>0.11778204512722058</v>
      </c>
      <c r="R214" s="16">
        <v>3.2438351971155575</v>
      </c>
      <c r="S214" s="16">
        <v>32.555794972711645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143</v>
      </c>
      <c r="Y214" s="10">
        <v>2</v>
      </c>
      <c r="Z214" s="20" t="s">
        <v>124</v>
      </c>
      <c r="AA214" s="15">
        <v>2</v>
      </c>
      <c r="AB214" s="11">
        <v>97.81</v>
      </c>
      <c r="AC214" s="10">
        <v>1.8400000000000034</v>
      </c>
      <c r="AD214" s="19">
        <v>0.35</v>
      </c>
      <c r="AE214" s="12">
        <v>316.21468926554064</v>
      </c>
      <c r="AF214" s="10">
        <v>240.97331469507336</v>
      </c>
      <c r="AG214" s="10">
        <v>181.5475170131227</v>
      </c>
      <c r="AH214" s="10">
        <v>375.79345158712101</v>
      </c>
      <c r="AI214" s="10">
        <v>3.082770668772592</v>
      </c>
      <c r="AJ214" s="10"/>
      <c r="AK214" s="10"/>
      <c r="AL214" s="10"/>
      <c r="AM214" s="10"/>
      <c r="AN214" s="10">
        <v>3.1621468926554068</v>
      </c>
      <c r="AO214" s="10">
        <v>1.5619074643350732</v>
      </c>
      <c r="AP214" s="10">
        <v>1</v>
      </c>
      <c r="AQ214" s="10">
        <v>111.47500000000001</v>
      </c>
      <c r="AR214" s="10"/>
      <c r="AS214" s="10"/>
      <c r="AT214" s="10">
        <v>0.72394499530993661</v>
      </c>
      <c r="AU214" s="10">
        <v>1</v>
      </c>
      <c r="AV214" s="16"/>
      <c r="AW214" s="19">
        <v>36.145997204261</v>
      </c>
      <c r="AX214" s="1" t="s">
        <v>120</v>
      </c>
      <c r="AY214" s="23">
        <v>33.1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97.81</v>
      </c>
      <c r="BG214" s="24">
        <v>1.8400000000000034</v>
      </c>
      <c r="BH214" s="24">
        <v>0.35</v>
      </c>
      <c r="BI214" s="21"/>
      <c r="BJ214" s="25">
        <f t="shared" ca="1" si="25"/>
        <v>1</v>
      </c>
      <c r="BK214" s="24">
        <f t="shared" ca="1" si="26"/>
        <v>2.6329767483976978</v>
      </c>
      <c r="BL214" s="23">
        <f t="shared" si="27"/>
        <v>6.2330264245155957</v>
      </c>
      <c r="BM214" s="23">
        <f t="shared" ca="1" si="28"/>
        <v>3.6549672072285717</v>
      </c>
      <c r="BN214" s="22">
        <f t="shared" si="29"/>
        <v>3.4077068244870268</v>
      </c>
      <c r="BO214" s="21"/>
      <c r="BP214" s="2"/>
    </row>
    <row r="215" spans="1:68" x14ac:dyDescent="0.2">
      <c r="A215">
        <v>10.1</v>
      </c>
      <c r="B215">
        <v>2</v>
      </c>
      <c r="C215">
        <v>1.25678</v>
      </c>
      <c r="D215">
        <v>-0.27100999999999997</v>
      </c>
      <c r="E215">
        <v>0.12665999999999999</v>
      </c>
      <c r="F215">
        <v>1.6480300000000001</v>
      </c>
      <c r="G215">
        <v>1.8647</v>
      </c>
      <c r="H215" s="21"/>
      <c r="I215" s="17">
        <f t="shared" si="23"/>
        <v>33.136482939632543</v>
      </c>
      <c r="J215" s="16">
        <f t="shared" si="24"/>
        <v>-33.336482939632546</v>
      </c>
      <c r="K215" s="10">
        <v>96</v>
      </c>
      <c r="L215" s="16">
        <v>3498.3595800524963</v>
      </c>
      <c r="M215" s="16">
        <v>1440.8792650918617</v>
      </c>
      <c r="N215" s="16">
        <v>14.3591426071741</v>
      </c>
      <c r="O215" s="16">
        <v>3.4188323917137713</v>
      </c>
      <c r="P215" s="16">
        <v>3.8907741614762119</v>
      </c>
      <c r="Q215" s="16">
        <v>0.11057729236677902</v>
      </c>
      <c r="R215" s="16">
        <v>2.8420383136507854</v>
      </c>
      <c r="S215" s="16">
        <v>32.773734011280617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86.759048197048443</v>
      </c>
      <c r="AC215" s="10">
        <v>11.916571699565196</v>
      </c>
      <c r="AD215" s="19">
        <v>1.3243801033863594</v>
      </c>
      <c r="AE215" s="12">
        <v>341.88323917137711</v>
      </c>
      <c r="AF215" s="10">
        <v>270.61446827927642</v>
      </c>
      <c r="AG215" s="10">
        <v>194.5387080738106</v>
      </c>
      <c r="AH215" s="10">
        <v>378.81445174161979</v>
      </c>
      <c r="AI215" s="10">
        <v>3.5186014037771156</v>
      </c>
      <c r="AJ215" s="10"/>
      <c r="AK215" s="10"/>
      <c r="AL215" s="10"/>
      <c r="AM215" s="10"/>
      <c r="AN215" s="10">
        <v>3.4188323917137713</v>
      </c>
      <c r="AO215" s="10">
        <v>1.5792707916599058</v>
      </c>
      <c r="AP215" s="10">
        <v>1</v>
      </c>
      <c r="AQ215" s="10">
        <v>111.47500000000001</v>
      </c>
      <c r="AR215" s="10"/>
      <c r="AS215" s="10"/>
      <c r="AT215" s="10">
        <v>0.81441634812648966</v>
      </c>
      <c r="AU215" s="10">
        <v>1</v>
      </c>
      <c r="AV215" s="16"/>
      <c r="AW215" s="19">
        <v>40.592170241891466</v>
      </c>
      <c r="AX215" s="1" t="s">
        <v>120</v>
      </c>
      <c r="AY215" s="23">
        <v>33.3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86.759048197048443</v>
      </c>
      <c r="BG215" s="24">
        <v>11.916571699565196</v>
      </c>
      <c r="BH215" s="24">
        <v>1.3243801033863594</v>
      </c>
      <c r="BI215" s="21"/>
      <c r="BJ215" s="25">
        <f t="shared" ca="1" si="25"/>
        <v>1</v>
      </c>
      <c r="BK215" s="24">
        <f t="shared" ca="1" si="26"/>
        <v>2.9726215420463125</v>
      </c>
      <c r="BL215" s="23">
        <f t="shared" si="27"/>
        <v>5.1633163516353848</v>
      </c>
      <c r="BM215" s="23">
        <f t="shared" ca="1" si="28"/>
        <v>3.5661443641929278</v>
      </c>
      <c r="BN215" s="22">
        <f t="shared" si="29"/>
        <v>3.3528540071240709</v>
      </c>
      <c r="BO215" s="21"/>
      <c r="BP215" s="2"/>
    </row>
    <row r="216" spans="1:68" x14ac:dyDescent="0.2">
      <c r="A216">
        <v>10.15</v>
      </c>
      <c r="B216">
        <v>2</v>
      </c>
      <c r="C216">
        <v>1.2562500000000001</v>
      </c>
      <c r="D216">
        <v>-0.27235999999999999</v>
      </c>
      <c r="E216">
        <v>0.12836</v>
      </c>
      <c r="F216">
        <v>1.6493500000000001</v>
      </c>
      <c r="G216">
        <v>1.86368</v>
      </c>
      <c r="H216" s="21"/>
      <c r="I216" s="17">
        <f t="shared" si="23"/>
        <v>33.300524934383205</v>
      </c>
      <c r="J216" s="16">
        <f t="shared" si="24"/>
        <v>-33.500524934383208</v>
      </c>
      <c r="K216" s="10">
        <v>96</v>
      </c>
      <c r="L216" s="16">
        <v>3514.1076115485598</v>
      </c>
      <c r="M216" s="16">
        <v>1446.3910761154839</v>
      </c>
      <c r="N216" s="16">
        <v>14.430227471566054</v>
      </c>
      <c r="O216" s="16">
        <v>3.2741054613936424</v>
      </c>
      <c r="P216" s="16">
        <v>3.7535615236408275</v>
      </c>
      <c r="Q216" s="16">
        <v>0.10211953912626041</v>
      </c>
      <c r="R216" s="16">
        <v>2.7206038447241947</v>
      </c>
      <c r="S216" s="16">
        <v>33.295559878276748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85.347161043737557</v>
      </c>
      <c r="AC216" s="10">
        <v>13.195265880972343</v>
      </c>
      <c r="AD216" s="19">
        <v>1.4575730752900997</v>
      </c>
      <c r="AE216" s="12">
        <v>327.41054613936427</v>
      </c>
      <c r="AF216" s="10">
        <v>253.54545021063925</v>
      </c>
      <c r="AG216" s="10">
        <v>187.67807618204137</v>
      </c>
      <c r="AH216" s="10">
        <v>388.08683808090564</v>
      </c>
      <c r="AI216" s="10">
        <v>3.6756545865330734</v>
      </c>
      <c r="AJ216" s="10"/>
      <c r="AK216" s="10"/>
      <c r="AL216" s="10"/>
      <c r="AM216" s="10"/>
      <c r="AN216" s="10">
        <v>3.2741054613936424</v>
      </c>
      <c r="AO216" s="10">
        <v>1.5458666916962749</v>
      </c>
      <c r="AP216" s="10">
        <v>1</v>
      </c>
      <c r="AQ216" s="10">
        <v>111.47500000000001</v>
      </c>
      <c r="AR216" s="10"/>
      <c r="AS216" s="10"/>
      <c r="AT216" s="10">
        <v>0.75750072090898102</v>
      </c>
      <c r="AU216" s="10">
        <v>1</v>
      </c>
      <c r="AV216" s="16"/>
      <c r="AW216" s="19">
        <v>38.031817531595884</v>
      </c>
      <c r="AX216" s="1" t="s">
        <v>120</v>
      </c>
      <c r="AY216" s="23">
        <v>33.5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85.347161043737557</v>
      </c>
      <c r="BG216" s="24">
        <v>13.195265880972343</v>
      </c>
      <c r="BH216" s="24">
        <v>1.4575730752900997</v>
      </c>
      <c r="BI216" s="21"/>
      <c r="BJ216" s="25">
        <f t="shared" ca="1" si="25"/>
        <v>1</v>
      </c>
      <c r="BK216" s="24">
        <f t="shared" ca="1" si="26"/>
        <v>2.7606748283161298</v>
      </c>
      <c r="BL216" s="23">
        <f t="shared" si="27"/>
        <v>5.1149083077617421</v>
      </c>
      <c r="BM216" s="23">
        <f t="shared" ca="1" si="28"/>
        <v>3.5909837155376998</v>
      </c>
      <c r="BN216" s="22">
        <f t="shared" si="29"/>
        <v>3.3569858520191698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571000000000001</v>
      </c>
      <c r="D217">
        <v>-0.27211000000000002</v>
      </c>
      <c r="E217">
        <v>0.13142999999999999</v>
      </c>
      <c r="F217">
        <v>1.64585</v>
      </c>
      <c r="G217">
        <v>1.8602300000000001</v>
      </c>
      <c r="H217" s="21"/>
      <c r="I217" s="17">
        <f t="shared" si="23"/>
        <v>33.464566929133852</v>
      </c>
      <c r="J217" s="16">
        <f t="shared" si="24"/>
        <v>-33.664566929133855</v>
      </c>
      <c r="K217" s="10">
        <v>96</v>
      </c>
      <c r="L217" s="16">
        <v>3529.855643044622</v>
      </c>
      <c r="M217" s="16">
        <v>1451.9028871391056</v>
      </c>
      <c r="N217" s="16">
        <v>14.501312335958001</v>
      </c>
      <c r="O217" s="16">
        <v>3.5062146892655872</v>
      </c>
      <c r="P217" s="16">
        <v>3.9992406797058107</v>
      </c>
      <c r="Q217" s="16">
        <v>0.10368578972635627</v>
      </c>
      <c r="R217" s="16">
        <v>2.592636903613001</v>
      </c>
      <c r="S217" s="16">
        <v>34.237916002793291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80.470192605465144</v>
      </c>
      <c r="AC217" s="10">
        <v>17.680172669933</v>
      </c>
      <c r="AD217" s="19">
        <v>1.8496347246018543</v>
      </c>
      <c r="AE217" s="12">
        <v>350.62146892655875</v>
      </c>
      <c r="AF217" s="10">
        <v>281.52252554204534</v>
      </c>
      <c r="AG217" s="10">
        <v>199.96203398529053</v>
      </c>
      <c r="AH217" s="10">
        <v>406.01013257489734</v>
      </c>
      <c r="AI217" s="10">
        <v>3.8570769343228806</v>
      </c>
      <c r="AJ217" s="10"/>
      <c r="AK217" s="10"/>
      <c r="AL217" s="10"/>
      <c r="AM217" s="10"/>
      <c r="AN217" s="10">
        <v>3.5062146892655872</v>
      </c>
      <c r="AO217" s="10">
        <v>1.5840799973231328</v>
      </c>
      <c r="AP217" s="10">
        <v>1</v>
      </c>
      <c r="AQ217" s="10">
        <v>111.47500000000001</v>
      </c>
      <c r="AR217" s="10"/>
      <c r="AS217" s="10"/>
      <c r="AT217" s="10">
        <v>0.84210545307367823</v>
      </c>
      <c r="AU217" s="10">
        <v>1</v>
      </c>
      <c r="AV217" s="16"/>
      <c r="AW217" s="19">
        <v>42.228378831306799</v>
      </c>
      <c r="AX217" s="1" t="s">
        <v>120</v>
      </c>
      <c r="AY217" s="23">
        <v>33.6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80.470192605465144</v>
      </c>
      <c r="BG217" s="24">
        <v>17.680172669933</v>
      </c>
      <c r="BH217" s="24">
        <v>1.8496347246018543</v>
      </c>
      <c r="BI217" s="21"/>
      <c r="BJ217" s="25">
        <f t="shared" ca="1" si="25"/>
        <v>1</v>
      </c>
      <c r="BK217" s="24">
        <f t="shared" ca="1" si="26"/>
        <v>3.0777717683117074</v>
      </c>
      <c r="BL217" s="23">
        <f t="shared" si="27"/>
        <v>4.6406119602539908</v>
      </c>
      <c r="BM217" s="23">
        <f t="shared" ca="1" si="28"/>
        <v>3.5284671302990165</v>
      </c>
      <c r="BN217" s="22">
        <f t="shared" si="29"/>
        <v>3.3227188757642683</v>
      </c>
      <c r="BO217" s="21"/>
      <c r="BP217" s="2"/>
    </row>
    <row r="218" spans="1:68" x14ac:dyDescent="0.2">
      <c r="A218">
        <v>10.25</v>
      </c>
      <c r="B218">
        <v>2</v>
      </c>
      <c r="C218">
        <v>1.2569300000000001</v>
      </c>
      <c r="D218">
        <v>-0.27</v>
      </c>
      <c r="E218">
        <v>0.13231999999999999</v>
      </c>
      <c r="F218">
        <v>1.6500999999999999</v>
      </c>
      <c r="G218">
        <v>1.86768</v>
      </c>
      <c r="H218" s="21"/>
      <c r="I218" s="17">
        <f t="shared" si="23"/>
        <v>33.628608923884514</v>
      </c>
      <c r="J218" s="16">
        <f t="shared" si="24"/>
        <v>-33.828608923884516</v>
      </c>
      <c r="K218" s="10">
        <v>96</v>
      </c>
      <c r="L218" s="16">
        <v>3545.6036745406855</v>
      </c>
      <c r="M218" s="16">
        <v>1457.4146981627277</v>
      </c>
      <c r="N218" s="16">
        <v>14.572397200349956</v>
      </c>
      <c r="O218" s="16">
        <v>3.459792843691198</v>
      </c>
      <c r="P218" s="16">
        <v>3.9567527872557875</v>
      </c>
      <c r="Q218" s="16">
        <v>0.11690494479116664</v>
      </c>
      <c r="R218" s="16">
        <v>2.9545678256095007</v>
      </c>
      <c r="S218" s="16">
        <v>34.511107191985381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89.484134727172759</v>
      </c>
      <c r="AC218" s="10">
        <v>9.4773372070443003</v>
      </c>
      <c r="AD218" s="19">
        <v>1.0385280657829357</v>
      </c>
      <c r="AE218" s="12">
        <v>345.9792843691198</v>
      </c>
      <c r="AF218" s="10">
        <v>275.59759516580363</v>
      </c>
      <c r="AG218" s="10">
        <v>197.83763936278939</v>
      </c>
      <c r="AH218" s="10">
        <v>410.16774839935738</v>
      </c>
      <c r="AI218" s="10">
        <v>3.3845897573656445</v>
      </c>
      <c r="AJ218" s="10"/>
      <c r="AK218" s="10"/>
      <c r="AL218" s="10"/>
      <c r="AM218" s="10"/>
      <c r="AN218" s="10">
        <v>3.459792843691198</v>
      </c>
      <c r="AO218" s="10">
        <v>1.6123886192682535</v>
      </c>
      <c r="AP218" s="10">
        <v>1</v>
      </c>
      <c r="AQ218" s="10">
        <v>111.47500000000001</v>
      </c>
      <c r="AR218" s="10"/>
      <c r="AS218" s="10"/>
      <c r="AT218" s="10">
        <v>0.82021322430918919</v>
      </c>
      <c r="AU218" s="10">
        <v>1</v>
      </c>
      <c r="AV218" s="16"/>
      <c r="AW218" s="19">
        <v>41.339639274870542</v>
      </c>
      <c r="AX218" s="1" t="s">
        <v>120</v>
      </c>
      <c r="AY218" s="23">
        <v>33.8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89.484134727172759</v>
      </c>
      <c r="BG218" s="24">
        <v>9.4773372070443003</v>
      </c>
      <c r="BH218" s="24">
        <v>1.0385280657829357</v>
      </c>
      <c r="BI218" s="21"/>
      <c r="BJ218" s="25">
        <f t="shared" ca="1" si="25"/>
        <v>1</v>
      </c>
      <c r="BK218" s="24">
        <f t="shared" ca="1" si="26"/>
        <v>2.9970206184123387</v>
      </c>
      <c r="BL218" s="23">
        <f t="shared" si="27"/>
        <v>5.3529107323562268</v>
      </c>
      <c r="BM218" s="23">
        <f t="shared" ca="1" si="28"/>
        <v>3.5716815871265908</v>
      </c>
      <c r="BN218" s="22">
        <f t="shared" si="29"/>
        <v>3.3549936328357899</v>
      </c>
      <c r="BO218" s="21"/>
      <c r="BP218" s="2"/>
    </row>
    <row r="219" spans="1:68" x14ac:dyDescent="0.2">
      <c r="A219">
        <v>10.3</v>
      </c>
      <c r="B219">
        <v>2.1</v>
      </c>
      <c r="C219">
        <v>1.2568699999999999</v>
      </c>
      <c r="D219">
        <v>-0.26967999999999998</v>
      </c>
      <c r="E219">
        <v>0.13347000000000001</v>
      </c>
      <c r="F219">
        <v>1.64978</v>
      </c>
      <c r="G219">
        <v>1.86955</v>
      </c>
      <c r="H219" s="21"/>
      <c r="I219" s="17">
        <f t="shared" si="23"/>
        <v>33.792650918635168</v>
      </c>
      <c r="J219" s="16">
        <f t="shared" si="24"/>
        <v>-33.992650918635171</v>
      </c>
      <c r="K219" s="10">
        <v>96</v>
      </c>
      <c r="L219" s="16">
        <v>3561.3517060367485</v>
      </c>
      <c r="M219" s="16">
        <v>1462.9265091863497</v>
      </c>
      <c r="N219" s="16">
        <v>14.643482064741907</v>
      </c>
      <c r="O219" s="16">
        <v>3.4434086629001905</v>
      </c>
      <c r="P219" s="16">
        <v>3.945451804322107</v>
      </c>
      <c r="Q219" s="16">
        <v>0.11890974555928979</v>
      </c>
      <c r="R219" s="16">
        <v>3.0138435711983163</v>
      </c>
      <c r="S219" s="16">
        <v>34.864107043188653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91.130856999667671</v>
      </c>
      <c r="AC219" s="10">
        <v>8.0224945842075357</v>
      </c>
      <c r="AD219" s="19">
        <v>0.8466484161247978</v>
      </c>
      <c r="AE219" s="12">
        <v>344.34086629001905</v>
      </c>
      <c r="AF219" s="10">
        <v>273.34171296795512</v>
      </c>
      <c r="AG219" s="10">
        <v>197.27259021610536</v>
      </c>
      <c r="AH219" s="10">
        <v>415.96714241376168</v>
      </c>
      <c r="AI219" s="10">
        <v>3.3180222409565738</v>
      </c>
      <c r="AJ219" s="10"/>
      <c r="AK219" s="10"/>
      <c r="AL219" s="10"/>
      <c r="AM219" s="10"/>
      <c r="AN219" s="10">
        <v>3.4434086629001905</v>
      </c>
      <c r="AO219" s="10">
        <v>1.6189277909330011</v>
      </c>
      <c r="AP219" s="10">
        <v>1</v>
      </c>
      <c r="AQ219" s="10">
        <v>111.47500000000001</v>
      </c>
      <c r="AR219" s="10"/>
      <c r="AS219" s="10"/>
      <c r="AT219" s="10">
        <v>0.80992591378558942</v>
      </c>
      <c r="AU219" s="10">
        <v>1</v>
      </c>
      <c r="AV219" s="16"/>
      <c r="AW219" s="19">
        <v>41.001256945193262</v>
      </c>
      <c r="AX219" s="1" t="s">
        <v>120</v>
      </c>
      <c r="AY219" s="23">
        <v>33.9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91.130856999667671</v>
      </c>
      <c r="BG219" s="24">
        <v>8.0224945842075357</v>
      </c>
      <c r="BH219" s="24">
        <v>0.8466484161247978</v>
      </c>
      <c r="BI219" s="21"/>
      <c r="BJ219" s="25">
        <f t="shared" ca="1" si="25"/>
        <v>1</v>
      </c>
      <c r="BK219" s="24">
        <f t="shared" ca="1" si="26"/>
        <v>2.9595142855231154</v>
      </c>
      <c r="BL219" s="23">
        <f t="shared" si="27"/>
        <v>5.4929354461683015</v>
      </c>
      <c r="BM219" s="23">
        <f t="shared" ca="1" si="28"/>
        <v>3.5823892173850989</v>
      </c>
      <c r="BN219" s="22">
        <f t="shared" si="29"/>
        <v>3.3604203181163141</v>
      </c>
      <c r="BO219" s="21"/>
      <c r="BP219" s="2"/>
    </row>
    <row r="220" spans="1:68" x14ac:dyDescent="0.2">
      <c r="A220">
        <v>10.35</v>
      </c>
      <c r="B220">
        <v>2</v>
      </c>
      <c r="C220">
        <v>1.25667</v>
      </c>
      <c r="D220">
        <v>-0.27017000000000002</v>
      </c>
      <c r="E220">
        <v>0.13486999999999999</v>
      </c>
      <c r="F220">
        <v>1.6435299999999999</v>
      </c>
      <c r="G220">
        <v>1.8670800000000001</v>
      </c>
      <c r="H220" s="21"/>
      <c r="I220" s="17">
        <f t="shared" si="23"/>
        <v>33.956692913385822</v>
      </c>
      <c r="J220" s="16">
        <f t="shared" si="24"/>
        <v>-34.156692913385825</v>
      </c>
      <c r="K220" s="10">
        <v>96</v>
      </c>
      <c r="L220" s="16">
        <v>3577.0997375328116</v>
      </c>
      <c r="M220" s="16">
        <v>1468.4383202099716</v>
      </c>
      <c r="N220" s="16">
        <v>14.714566929133857</v>
      </c>
      <c r="O220" s="16">
        <v>3.3887947269303291</v>
      </c>
      <c r="P220" s="16">
        <v>3.8970261092220349</v>
      </c>
      <c r="Q220" s="16">
        <v>0.11583989438310133</v>
      </c>
      <c r="R220" s="16">
        <v>2.972520356201219</v>
      </c>
      <c r="S220" s="16">
        <v>35.293845992479582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90.75441356852086</v>
      </c>
      <c r="AC220" s="10">
        <v>8.3537888162176728</v>
      </c>
      <c r="AD220" s="19">
        <v>0.89179761526147194</v>
      </c>
      <c r="AE220" s="12">
        <v>338.87947269303288</v>
      </c>
      <c r="AF220" s="10">
        <v>266.71821757406059</v>
      </c>
      <c r="AG220" s="10">
        <v>194.85130546110173</v>
      </c>
      <c r="AH220" s="10">
        <v>423.34516930311202</v>
      </c>
      <c r="AI220" s="10">
        <v>3.3641485344711528</v>
      </c>
      <c r="AJ220" s="10"/>
      <c r="AK220" s="10"/>
      <c r="AL220" s="10"/>
      <c r="AM220" s="10"/>
      <c r="AN220" s="10">
        <v>3.3887947269303291</v>
      </c>
      <c r="AO220" s="10">
        <v>1.6095095310445622</v>
      </c>
      <c r="AP220" s="10">
        <v>1</v>
      </c>
      <c r="AQ220" s="10">
        <v>111.47500000000001</v>
      </c>
      <c r="AR220" s="10"/>
      <c r="AS220" s="10"/>
      <c r="AT220" s="10">
        <v>0.78619898926000487</v>
      </c>
      <c r="AU220" s="10">
        <v>1</v>
      </c>
      <c r="AV220" s="16"/>
      <c r="AW220" s="19">
        <v>40.00773263610909</v>
      </c>
      <c r="AX220" s="1" t="s">
        <v>120</v>
      </c>
      <c r="AY220" s="23">
        <v>34.1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90.75441356852086</v>
      </c>
      <c r="BG220" s="24">
        <v>8.3537888162176728</v>
      </c>
      <c r="BH220" s="24">
        <v>0.89179761526147194</v>
      </c>
      <c r="BI220" s="21"/>
      <c r="BJ220" s="25">
        <f t="shared" ca="1" si="25"/>
        <v>1</v>
      </c>
      <c r="BK220" s="24">
        <f t="shared" ca="1" si="26"/>
        <v>2.871725984587679</v>
      </c>
      <c r="BL220" s="23">
        <f t="shared" si="27"/>
        <v>5.4940099471108583</v>
      </c>
      <c r="BM220" s="23">
        <f t="shared" ca="1" si="28"/>
        <v>3.5933896565393573</v>
      </c>
      <c r="BN220" s="22">
        <f t="shared" si="29"/>
        <v>3.3620251950274755</v>
      </c>
      <c r="BO220" s="21"/>
      <c r="BP220" s="2"/>
    </row>
    <row r="221" spans="1:68" x14ac:dyDescent="0.2">
      <c r="A221">
        <v>10.4</v>
      </c>
      <c r="B221">
        <v>2</v>
      </c>
      <c r="C221">
        <v>1.2565200000000001</v>
      </c>
      <c r="D221">
        <v>-0.27040999999999998</v>
      </c>
      <c r="E221">
        <v>0.13619000000000001</v>
      </c>
      <c r="F221">
        <v>1.64625</v>
      </c>
      <c r="G221">
        <v>1.8695299999999999</v>
      </c>
      <c r="H221" s="21"/>
      <c r="I221" s="17">
        <f t="shared" si="23"/>
        <v>34.120734908136484</v>
      </c>
      <c r="J221" s="16">
        <f t="shared" si="24"/>
        <v>-34.320734908136487</v>
      </c>
      <c r="K221" s="10">
        <v>96</v>
      </c>
      <c r="L221" s="16">
        <v>3592.8477690288751</v>
      </c>
      <c r="M221" s="16">
        <v>1473.9501312335938</v>
      </c>
      <c r="N221" s="16">
        <v>14.78565179352581</v>
      </c>
      <c r="O221" s="16">
        <v>3.3478342749529624</v>
      </c>
      <c r="P221" s="16">
        <v>3.8619002843504697</v>
      </c>
      <c r="Q221" s="16">
        <v>0.11433629380700938</v>
      </c>
      <c r="R221" s="16">
        <v>2.9606226310485777</v>
      </c>
      <c r="S221" s="16">
        <v>35.699028430382469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143</v>
      </c>
      <c r="Y221" s="10">
        <v>2</v>
      </c>
      <c r="Z221" s="20" t="s">
        <v>124</v>
      </c>
      <c r="AA221" s="15">
        <v>2</v>
      </c>
      <c r="AB221" s="11">
        <v>90.955880014059161</v>
      </c>
      <c r="AC221" s="10">
        <v>8.1763908720751743</v>
      </c>
      <c r="AD221" s="19">
        <v>0.86772911386566798</v>
      </c>
      <c r="AE221" s="12">
        <v>334.78342749529622</v>
      </c>
      <c r="AF221" s="10">
        <v>261.65941279528448</v>
      </c>
      <c r="AG221" s="10">
        <v>193.0950142175235</v>
      </c>
      <c r="AH221" s="10">
        <v>430.21803367247992</v>
      </c>
      <c r="AI221" s="10">
        <v>3.3776678915874707</v>
      </c>
      <c r="AJ221" s="10"/>
      <c r="AK221" s="10"/>
      <c r="AL221" s="10"/>
      <c r="AM221" s="10"/>
      <c r="AN221" s="10">
        <v>3.3478342749529624</v>
      </c>
      <c r="AO221" s="10">
        <v>1.6054090633589999</v>
      </c>
      <c r="AP221" s="10">
        <v>1</v>
      </c>
      <c r="AQ221" s="10">
        <v>111.47500000000001</v>
      </c>
      <c r="AR221" s="10"/>
      <c r="AS221" s="10"/>
      <c r="AT221" s="10">
        <v>0.76750275388357636</v>
      </c>
      <c r="AU221" s="10">
        <v>1</v>
      </c>
      <c r="AV221" s="16"/>
      <c r="AW221" s="19">
        <v>39.248911919292674</v>
      </c>
      <c r="AX221" s="1" t="s">
        <v>120</v>
      </c>
      <c r="AY221" s="23">
        <v>34.3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90.955880014059161</v>
      </c>
      <c r="BG221" s="24">
        <v>8.1763908720751743</v>
      </c>
      <c r="BH221" s="24">
        <v>0.86772911386566798</v>
      </c>
      <c r="BI221" s="21"/>
      <c r="BJ221" s="25">
        <f t="shared" ca="1" si="25"/>
        <v>1</v>
      </c>
      <c r="BK221" s="24">
        <f t="shared" ca="1" si="26"/>
        <v>2.802640816765452</v>
      </c>
      <c r="BL221" s="23">
        <f t="shared" si="27"/>
        <v>5.535589456073474</v>
      </c>
      <c r="BM221" s="23">
        <f t="shared" ca="1" si="28"/>
        <v>3.6040409206502804</v>
      </c>
      <c r="BN221" s="22">
        <f t="shared" si="29"/>
        <v>3.3645470516995357</v>
      </c>
      <c r="BO221" s="21"/>
      <c r="BP221" s="2"/>
    </row>
    <row r="222" spans="1:68" x14ac:dyDescent="0.2">
      <c r="A222">
        <v>10.45</v>
      </c>
      <c r="B222">
        <v>2</v>
      </c>
      <c r="C222">
        <v>1.2564200000000001</v>
      </c>
      <c r="D222">
        <v>-0.27178000000000002</v>
      </c>
      <c r="E222">
        <v>0.13779</v>
      </c>
      <c r="F222">
        <v>1.6475299999999999</v>
      </c>
      <c r="G222">
        <v>1.87283</v>
      </c>
      <c r="H222" s="21"/>
      <c r="I222" s="17">
        <f t="shared" si="23"/>
        <v>34.284776902887138</v>
      </c>
      <c r="J222" s="16">
        <f t="shared" si="24"/>
        <v>-34.484776902887141</v>
      </c>
      <c r="K222" s="10">
        <v>96</v>
      </c>
      <c r="L222" s="16">
        <v>3608.5958005249377</v>
      </c>
      <c r="M222" s="16">
        <v>1479.4619422572157</v>
      </c>
      <c r="N222" s="16">
        <v>14.856736657917757</v>
      </c>
      <c r="O222" s="16">
        <v>3.3205273069680317</v>
      </c>
      <c r="P222" s="16">
        <v>3.8416655916452984</v>
      </c>
      <c r="Q222" s="16">
        <v>0.10575324051848299</v>
      </c>
      <c r="R222" s="16">
        <v>2.7527966189579574</v>
      </c>
      <c r="S222" s="16">
        <v>36.190158658143531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86.385819429306395</v>
      </c>
      <c r="AC222" s="10">
        <v>12.253635077964191</v>
      </c>
      <c r="AD222" s="19">
        <v>1.36054549272942</v>
      </c>
      <c r="AE222" s="12">
        <v>332.05273069680317</v>
      </c>
      <c r="AF222" s="10">
        <v>258.35250591843715</v>
      </c>
      <c r="AG222" s="10">
        <v>192.08327958226494</v>
      </c>
      <c r="AH222" s="10">
        <v>438.85896686178739</v>
      </c>
      <c r="AI222" s="10">
        <v>3.6326693847020914</v>
      </c>
      <c r="AJ222" s="10"/>
      <c r="AK222" s="10"/>
      <c r="AL222" s="10"/>
      <c r="AM222" s="10"/>
      <c r="AN222" s="10">
        <v>3.3205273069680317</v>
      </c>
      <c r="AO222" s="10">
        <v>1.5862463187883169</v>
      </c>
      <c r="AP222" s="10">
        <v>1</v>
      </c>
      <c r="AQ222" s="10">
        <v>111.47500000000001</v>
      </c>
      <c r="AR222" s="10"/>
      <c r="AS222" s="10"/>
      <c r="AT222" s="10">
        <v>0.7543382595220478</v>
      </c>
      <c r="AU222" s="10">
        <v>1</v>
      </c>
      <c r="AV222" s="16"/>
      <c r="AW222" s="19">
        <v>38.752875887765569</v>
      </c>
      <c r="AX222" s="1" t="s">
        <v>120</v>
      </c>
      <c r="AY222" s="23">
        <v>34.4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86.385819429306395</v>
      </c>
      <c r="BG222" s="24">
        <v>12.253635077964191</v>
      </c>
      <c r="BH222" s="24">
        <v>1.36054549272942</v>
      </c>
      <c r="BI222" s="21"/>
      <c r="BJ222" s="25">
        <f t="shared" ca="1" si="25"/>
        <v>1</v>
      </c>
      <c r="BK222" s="24">
        <f t="shared" ca="1" si="26"/>
        <v>2.754200879644686</v>
      </c>
      <c r="BL222" s="23">
        <f t="shared" si="27"/>
        <v>5.1906801588035751</v>
      </c>
      <c r="BM222" s="23">
        <f t="shared" ca="1" si="28"/>
        <v>3.5952773967192324</v>
      </c>
      <c r="BN222" s="22">
        <f t="shared" si="29"/>
        <v>3.3507502260936777</v>
      </c>
      <c r="BO222" s="21"/>
      <c r="BP222" s="2"/>
    </row>
    <row r="223" spans="1:68" x14ac:dyDescent="0.2">
      <c r="A223">
        <v>10.5</v>
      </c>
      <c r="B223">
        <v>2</v>
      </c>
      <c r="C223">
        <v>1.25678</v>
      </c>
      <c r="D223">
        <v>-0.27141999999999999</v>
      </c>
      <c r="E223">
        <v>0.13772000000000001</v>
      </c>
      <c r="F223">
        <v>1.64625</v>
      </c>
      <c r="G223">
        <v>1.8726</v>
      </c>
      <c r="H223" s="21"/>
      <c r="I223" s="17">
        <f t="shared" si="23"/>
        <v>34.448818897637793</v>
      </c>
      <c r="J223" s="16">
        <f t="shared" si="24"/>
        <v>-34.648818897637796</v>
      </c>
      <c r="K223" s="10">
        <v>96</v>
      </c>
      <c r="L223" s="16">
        <v>3624.3438320210007</v>
      </c>
      <c r="M223" s="16">
        <v>1484.9737532808376</v>
      </c>
      <c r="N223" s="16">
        <v>14.927821522309708</v>
      </c>
      <c r="O223" s="16">
        <v>3.4188323917137713</v>
      </c>
      <c r="P223" s="16">
        <v>3.9396612643475484</v>
      </c>
      <c r="Q223" s="16">
        <v>0.10800864138262141</v>
      </c>
      <c r="R223" s="16">
        <v>2.7415717782657856</v>
      </c>
      <c r="S223" s="16">
        <v>36.168671710678986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85.211101795939257</v>
      </c>
      <c r="AC223" s="10">
        <v>13.319000486466962</v>
      </c>
      <c r="AD223" s="19">
        <v>1.4698977175937746</v>
      </c>
      <c r="AE223" s="12">
        <v>341.88323917137711</v>
      </c>
      <c r="AF223" s="10">
        <v>268.95505379540407</v>
      </c>
      <c r="AG223" s="10">
        <v>196.98306321737743</v>
      </c>
      <c r="AH223" s="10">
        <v>436.95463244645373</v>
      </c>
      <c r="AI223" s="10">
        <v>3.6475426539171707</v>
      </c>
      <c r="AJ223" s="10"/>
      <c r="AK223" s="10"/>
      <c r="AL223" s="10"/>
      <c r="AM223" s="10"/>
      <c r="AN223" s="10">
        <v>3.4188323917137713</v>
      </c>
      <c r="AO223" s="10">
        <v>1.6069079893889355</v>
      </c>
      <c r="AP223" s="10">
        <v>1</v>
      </c>
      <c r="AQ223" s="10">
        <v>111.47500000000001</v>
      </c>
      <c r="AR223" s="10"/>
      <c r="AS223" s="10"/>
      <c r="AT223" s="10">
        <v>0.78378869814869967</v>
      </c>
      <c r="AU223" s="10">
        <v>1</v>
      </c>
      <c r="AV223" s="16"/>
      <c r="AW223" s="19">
        <v>40.343258069310615</v>
      </c>
      <c r="AX223" s="1" t="s">
        <v>120</v>
      </c>
      <c r="AY223" s="23">
        <v>34.6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85.211101795939257</v>
      </c>
      <c r="BG223" s="24">
        <v>13.319000486466962</v>
      </c>
      <c r="BH223" s="24">
        <v>1.4698977175937746</v>
      </c>
      <c r="BI223" s="21"/>
      <c r="BJ223" s="25">
        <f t="shared" ca="1" si="25"/>
        <v>1</v>
      </c>
      <c r="BK223" s="24">
        <f t="shared" ca="1" si="26"/>
        <v>2.8653561635505862</v>
      </c>
      <c r="BL223" s="23">
        <f t="shared" si="27"/>
        <v>5.0768123218593963</v>
      </c>
      <c r="BM223" s="23">
        <f t="shared" ca="1" si="28"/>
        <v>3.5756109732182644</v>
      </c>
      <c r="BN223" s="22">
        <f t="shared" si="29"/>
        <v>3.3403705283518232</v>
      </c>
      <c r="BO223" s="21"/>
      <c r="BP223" s="2"/>
    </row>
    <row r="224" spans="1:68" x14ac:dyDescent="0.2">
      <c r="A224">
        <v>10.55</v>
      </c>
      <c r="B224">
        <v>2</v>
      </c>
      <c r="C224">
        <v>1.2564500000000001</v>
      </c>
      <c r="D224">
        <v>-0.27107999999999999</v>
      </c>
      <c r="E224">
        <v>0.13780999999999999</v>
      </c>
      <c r="F224">
        <v>1.64175</v>
      </c>
      <c r="G224">
        <v>1.8709</v>
      </c>
      <c r="H224" s="21"/>
      <c r="I224" s="17">
        <f t="shared" si="23"/>
        <v>34.612860892388454</v>
      </c>
      <c r="J224" s="16">
        <f t="shared" si="24"/>
        <v>-34.812860892388457</v>
      </c>
      <c r="K224" s="10">
        <v>96</v>
      </c>
      <c r="L224" s="16">
        <v>3640.0918635170642</v>
      </c>
      <c r="M224" s="16">
        <v>1490.4855643044598</v>
      </c>
      <c r="N224" s="16">
        <v>14.998906386701663</v>
      </c>
      <c r="O224" s="16">
        <v>3.3287193973635048</v>
      </c>
      <c r="P224" s="16">
        <v>3.8499460854817684</v>
      </c>
      <c r="Q224" s="16">
        <v>0.11013874219875205</v>
      </c>
      <c r="R224" s="16">
        <v>2.8607866124174484</v>
      </c>
      <c r="S224" s="16">
        <v>36.196297785990538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143</v>
      </c>
      <c r="Y224" s="10">
        <v>2</v>
      </c>
      <c r="Z224" s="20" t="s">
        <v>124</v>
      </c>
      <c r="AA224" s="15">
        <v>2</v>
      </c>
      <c r="AB224" s="11">
        <v>88.880335549628157</v>
      </c>
      <c r="AC224" s="10">
        <v>10.014426335164444</v>
      </c>
      <c r="AD224" s="19">
        <v>1.1052381152073989</v>
      </c>
      <c r="AE224" s="12">
        <v>332.8719397363505</v>
      </c>
      <c r="AF224" s="10">
        <v>257.4739720761321</v>
      </c>
      <c r="AG224" s="10">
        <v>192.49730427408844</v>
      </c>
      <c r="AH224" s="10">
        <v>436.06062307108539</v>
      </c>
      <c r="AI224" s="10">
        <v>3.4955420850315386</v>
      </c>
      <c r="AJ224" s="10"/>
      <c r="AK224" s="10"/>
      <c r="AL224" s="10"/>
      <c r="AM224" s="10"/>
      <c r="AN224" s="10">
        <v>3.3287193973635048</v>
      </c>
      <c r="AO224" s="10">
        <v>1.6049224568560458</v>
      </c>
      <c r="AP224" s="10">
        <v>1</v>
      </c>
      <c r="AQ224" s="10">
        <v>111.47500000000001</v>
      </c>
      <c r="AR224" s="10"/>
      <c r="AS224" s="10"/>
      <c r="AT224" s="10">
        <v>0.74576869773479804</v>
      </c>
      <c r="AU224" s="10">
        <v>1</v>
      </c>
      <c r="AV224" s="16"/>
      <c r="AW224" s="19">
        <v>38.621095811419814</v>
      </c>
      <c r="AX224" s="1" t="s">
        <v>120</v>
      </c>
      <c r="AY224" s="23">
        <v>34.8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88.880335549628157</v>
      </c>
      <c r="BG224" s="24">
        <v>10.014426335164444</v>
      </c>
      <c r="BH224" s="24">
        <v>1.1052381152073989</v>
      </c>
      <c r="BI224" s="21"/>
      <c r="BJ224" s="25">
        <f t="shared" ca="1" si="25"/>
        <v>1</v>
      </c>
      <c r="BK224" s="24">
        <f t="shared" ca="1" si="26"/>
        <v>2.7238105518593145</v>
      </c>
      <c r="BL224" s="23">
        <f t="shared" si="27"/>
        <v>5.4258206738265393</v>
      </c>
      <c r="BM224" s="23">
        <f t="shared" ca="1" si="28"/>
        <v>3.6097210974153513</v>
      </c>
      <c r="BN224" s="22">
        <f t="shared" si="29"/>
        <v>3.358249189961803</v>
      </c>
      <c r="BO224" s="21"/>
      <c r="BP224" s="2"/>
    </row>
    <row r="225" spans="1:68" x14ac:dyDescent="0.2">
      <c r="A225">
        <v>10.6</v>
      </c>
      <c r="B225">
        <v>2</v>
      </c>
      <c r="C225">
        <v>1.25661</v>
      </c>
      <c r="D225">
        <v>-0.27078000000000002</v>
      </c>
      <c r="E225">
        <v>0.13922000000000001</v>
      </c>
      <c r="F225">
        <v>1.64208</v>
      </c>
      <c r="G225">
        <v>1.8726499999999999</v>
      </c>
      <c r="H225" s="21"/>
      <c r="I225" s="17">
        <f t="shared" si="23"/>
        <v>34.776902887139101</v>
      </c>
      <c r="J225" s="16">
        <f t="shared" si="24"/>
        <v>-34.976902887139104</v>
      </c>
      <c r="K225" s="10">
        <v>96</v>
      </c>
      <c r="L225" s="16">
        <v>3655.8398950131264</v>
      </c>
      <c r="M225" s="16">
        <v>1495.9973753280815</v>
      </c>
      <c r="N225" s="16">
        <v>15.06999125109361</v>
      </c>
      <c r="O225" s="16">
        <v>3.3724105461393825</v>
      </c>
      <c r="P225" s="16">
        <v>3.899869676847934</v>
      </c>
      <c r="Q225" s="16">
        <v>0.11201824291886706</v>
      </c>
      <c r="R225" s="16">
        <v>2.8723586222349282</v>
      </c>
      <c r="S225" s="16">
        <v>36.629106299204985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143</v>
      </c>
      <c r="Y225" s="10">
        <v>2</v>
      </c>
      <c r="Z225" s="20" t="s">
        <v>124</v>
      </c>
      <c r="AA225" s="15">
        <v>2</v>
      </c>
      <c r="AB225" s="11">
        <v>88.859610254253013</v>
      </c>
      <c r="AC225" s="10">
        <v>10.032896351168134</v>
      </c>
      <c r="AD225" s="19">
        <v>1.1074933945788508</v>
      </c>
      <c r="AE225" s="12">
        <v>337.24105461393822</v>
      </c>
      <c r="AF225" s="10">
        <v>262.42098097238318</v>
      </c>
      <c r="AG225" s="10">
        <v>194.9934838423967</v>
      </c>
      <c r="AH225" s="10">
        <v>443.50179527543401</v>
      </c>
      <c r="AI225" s="10">
        <v>3.4814594259191729</v>
      </c>
      <c r="AJ225" s="10"/>
      <c r="AK225" s="10"/>
      <c r="AL225" s="10"/>
      <c r="AM225" s="10"/>
      <c r="AN225" s="10">
        <v>3.3724105461393825</v>
      </c>
      <c r="AO225" s="10">
        <v>1.6187247531475686</v>
      </c>
      <c r="AP225" s="10">
        <v>1</v>
      </c>
      <c r="AQ225" s="10">
        <v>111.47500000000001</v>
      </c>
      <c r="AR225" s="10"/>
      <c r="AS225" s="10"/>
      <c r="AT225" s="10">
        <v>0.75785793995002404</v>
      </c>
      <c r="AU225" s="10">
        <v>1</v>
      </c>
      <c r="AV225" s="16"/>
      <c r="AW225" s="19">
        <v>39.363147145857475</v>
      </c>
      <c r="AX225" s="1" t="s">
        <v>120</v>
      </c>
      <c r="AY225" s="23">
        <v>34.9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88.859610254253013</v>
      </c>
      <c r="BG225" s="24">
        <v>10.032896351168134</v>
      </c>
      <c r="BH225" s="24">
        <v>1.1074933945788508</v>
      </c>
      <c r="BI225" s="21"/>
      <c r="BJ225" s="25">
        <f t="shared" ca="1" si="25"/>
        <v>1</v>
      </c>
      <c r="BK225" s="24">
        <f t="shared" ca="1" si="26"/>
        <v>2.7699911290111441</v>
      </c>
      <c r="BL225" s="23">
        <f t="shared" si="27"/>
        <v>5.4064170251116721</v>
      </c>
      <c r="BM225" s="23">
        <f t="shared" ca="1" si="28"/>
        <v>3.6027410189678184</v>
      </c>
      <c r="BN225" s="22">
        <f t="shared" si="29"/>
        <v>3.3542788478728514</v>
      </c>
      <c r="BO225" s="21"/>
      <c r="BP225" s="2"/>
    </row>
    <row r="226" spans="1:68" x14ac:dyDescent="0.2">
      <c r="A226">
        <v>10.65</v>
      </c>
      <c r="B226">
        <v>2</v>
      </c>
      <c r="C226">
        <v>1.25648</v>
      </c>
      <c r="D226">
        <v>-0.27035999999999999</v>
      </c>
      <c r="E226">
        <v>0.13919999999999999</v>
      </c>
      <c r="F226">
        <v>1.63733</v>
      </c>
      <c r="G226">
        <v>1.8685499999999999</v>
      </c>
      <c r="H226" s="21"/>
      <c r="I226" s="17">
        <f t="shared" si="23"/>
        <v>34.940944881889763</v>
      </c>
      <c r="J226" s="16">
        <f t="shared" si="24"/>
        <v>-35.140944881889766</v>
      </c>
      <c r="K226" s="10">
        <v>96</v>
      </c>
      <c r="L226" s="16">
        <v>3671.5879265091899</v>
      </c>
      <c r="M226" s="16">
        <v>1501.5091863517036</v>
      </c>
      <c r="N226" s="16">
        <v>15.141076115485564</v>
      </c>
      <c r="O226" s="16">
        <v>3.3369114877589778</v>
      </c>
      <c r="P226" s="16">
        <v>3.8642822150265324</v>
      </c>
      <c r="Q226" s="16">
        <v>0.11464954392702854</v>
      </c>
      <c r="R226" s="16">
        <v>2.9669040082322597</v>
      </c>
      <c r="S226" s="16">
        <v>36.622967171357963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143</v>
      </c>
      <c r="Y226" s="10">
        <v>2</v>
      </c>
      <c r="Z226" s="20" t="s">
        <v>124</v>
      </c>
      <c r="AA226" s="15">
        <v>2</v>
      </c>
      <c r="AB226" s="11">
        <v>91.453834260659406</v>
      </c>
      <c r="AC226" s="10">
        <v>7.7388595351778804</v>
      </c>
      <c r="AD226" s="19">
        <v>0.80730620416270882</v>
      </c>
      <c r="AE226" s="12">
        <v>333.69114877589777</v>
      </c>
      <c r="AF226" s="10">
        <v>257.30786596421456</v>
      </c>
      <c r="AG226" s="10">
        <v>193.21411075132661</v>
      </c>
      <c r="AH226" s="10">
        <v>441.91318743508936</v>
      </c>
      <c r="AI226" s="10">
        <v>3.3705168661517293</v>
      </c>
      <c r="AJ226" s="10"/>
      <c r="AK226" s="10"/>
      <c r="AL226" s="10"/>
      <c r="AM226" s="10"/>
      <c r="AN226" s="10">
        <v>3.3369114877589778</v>
      </c>
      <c r="AO226" s="10">
        <v>1.6245326979037156</v>
      </c>
      <c r="AP226" s="10">
        <v>1</v>
      </c>
      <c r="AQ226" s="10">
        <v>111.47500000000001</v>
      </c>
      <c r="AR226" s="10"/>
      <c r="AS226" s="10"/>
      <c r="AT226" s="10">
        <v>0.7394800910723589</v>
      </c>
      <c r="AU226" s="10">
        <v>1</v>
      </c>
      <c r="AV226" s="16"/>
      <c r="AW226" s="19">
        <v>38.596179894632186</v>
      </c>
      <c r="AX226" s="1" t="s">
        <v>120</v>
      </c>
      <c r="AY226" s="23">
        <v>35.1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91.453834260659406</v>
      </c>
      <c r="BG226" s="24">
        <v>7.7388595351778804</v>
      </c>
      <c r="BH226" s="24">
        <v>0.80730620416270882</v>
      </c>
      <c r="BI226" s="21"/>
      <c r="BJ226" s="25">
        <f t="shared" ca="1" si="25"/>
        <v>1</v>
      </c>
      <c r="BK226" s="24">
        <f t="shared" ca="1" si="26"/>
        <v>2.7019325225717234</v>
      </c>
      <c r="BL226" s="23">
        <f t="shared" si="27"/>
        <v>5.651969826637111</v>
      </c>
      <c r="BM226" s="23">
        <f t="shared" ca="1" si="28"/>
        <v>3.6222912691857632</v>
      </c>
      <c r="BN226" s="22">
        <f t="shared" si="29"/>
        <v>3.3647784084053205</v>
      </c>
      <c r="BO226" s="21"/>
      <c r="BP226" s="2"/>
    </row>
    <row r="227" spans="1:68" x14ac:dyDescent="0.2">
      <c r="A227">
        <v>10.7</v>
      </c>
      <c r="B227">
        <v>2.1</v>
      </c>
      <c r="C227">
        <v>1.2564200000000001</v>
      </c>
      <c r="D227">
        <v>-0.27089999999999997</v>
      </c>
      <c r="E227">
        <v>0.13938</v>
      </c>
      <c r="F227">
        <v>1.6344000000000001</v>
      </c>
      <c r="G227">
        <v>1.86713</v>
      </c>
      <c r="H227" s="21"/>
      <c r="I227" s="17">
        <f t="shared" si="23"/>
        <v>35.104986876640417</v>
      </c>
      <c r="J227" s="16">
        <f t="shared" si="24"/>
        <v>-35.30498687664042</v>
      </c>
      <c r="K227" s="10">
        <v>96</v>
      </c>
      <c r="L227" s="16">
        <v>3687.3359580052529</v>
      </c>
      <c r="M227" s="16">
        <v>1507.0209973753256</v>
      </c>
      <c r="N227" s="16">
        <v>15.212160979877515</v>
      </c>
      <c r="O227" s="16">
        <v>3.3205273069680317</v>
      </c>
      <c r="P227" s="16">
        <v>3.8486936652045594</v>
      </c>
      <c r="Q227" s="16">
        <v>0.11126644263082126</v>
      </c>
      <c r="R227" s="16">
        <v>2.8910184158527312</v>
      </c>
      <c r="S227" s="16">
        <v>36.678219321981089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143</v>
      </c>
      <c r="Y227" s="10">
        <v>2</v>
      </c>
      <c r="Z227" s="20" t="s">
        <v>124</v>
      </c>
      <c r="AA227" s="15">
        <v>2</v>
      </c>
      <c r="AB227" s="11">
        <v>89.803187316610845</v>
      </c>
      <c r="AC227" s="10">
        <v>9.1943229725338824</v>
      </c>
      <c r="AD227" s="19">
        <v>1.0024897108552686</v>
      </c>
      <c r="AE227" s="12">
        <v>332.05273069680317</v>
      </c>
      <c r="AF227" s="10">
        <v>254.54756413244934</v>
      </c>
      <c r="AG227" s="10">
        <v>192.43468326022798</v>
      </c>
      <c r="AH227" s="10">
        <v>441.58748589470201</v>
      </c>
      <c r="AI227" s="10">
        <v>3.4589886889566603</v>
      </c>
      <c r="AJ227" s="10"/>
      <c r="AK227" s="10"/>
      <c r="AL227" s="10"/>
      <c r="AM227" s="10"/>
      <c r="AN227" s="10">
        <v>3.3205273069680317</v>
      </c>
      <c r="AO227" s="10">
        <v>1.6184249899750913</v>
      </c>
      <c r="AP227" s="10">
        <v>1</v>
      </c>
      <c r="AQ227" s="10">
        <v>111.47500000000001</v>
      </c>
      <c r="AR227" s="10"/>
      <c r="AS227" s="10"/>
      <c r="AT227" s="10">
        <v>0.72832604313339833</v>
      </c>
      <c r="AU227" s="10">
        <v>1</v>
      </c>
      <c r="AV227" s="16"/>
      <c r="AW227" s="19">
        <v>38.182134619867398</v>
      </c>
      <c r="AX227" s="1" t="s">
        <v>120</v>
      </c>
      <c r="AY227" s="23">
        <v>35.3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89.803187316610845</v>
      </c>
      <c r="BG227" s="24">
        <v>9.1943229725338824</v>
      </c>
      <c r="BH227" s="24">
        <v>1.0024897108552686</v>
      </c>
      <c r="BI227" s="21"/>
      <c r="BJ227" s="25">
        <f t="shared" ca="1" si="25"/>
        <v>1</v>
      </c>
      <c r="BK227" s="24">
        <f t="shared" ca="1" si="26"/>
        <v>2.660912740690339</v>
      </c>
      <c r="BL227" s="23">
        <f t="shared" si="27"/>
        <v>5.5493774167846368</v>
      </c>
      <c r="BM227" s="23">
        <f t="shared" ca="1" si="28"/>
        <v>3.6235471528352918</v>
      </c>
      <c r="BN227" s="22">
        <f t="shared" si="29"/>
        <v>3.3606529805274179</v>
      </c>
      <c r="BO227" s="21"/>
      <c r="BP227" s="2"/>
    </row>
    <row r="228" spans="1:68" x14ac:dyDescent="0.2">
      <c r="A228">
        <v>10.75</v>
      </c>
      <c r="B228">
        <v>2</v>
      </c>
      <c r="C228">
        <v>1.25667</v>
      </c>
      <c r="D228">
        <v>-0.27084999999999998</v>
      </c>
      <c r="E228">
        <v>0.14068</v>
      </c>
      <c r="F228">
        <v>1.63723</v>
      </c>
      <c r="G228">
        <v>1.8717299999999999</v>
      </c>
      <c r="H228" s="21"/>
      <c r="I228" s="17">
        <f t="shared" si="23"/>
        <v>35.269028871391072</v>
      </c>
      <c r="J228" s="16">
        <f t="shared" si="24"/>
        <v>-35.469028871391075</v>
      </c>
      <c r="K228" s="10">
        <v>96</v>
      </c>
      <c r="L228" s="16">
        <v>3703.083989501316</v>
      </c>
      <c r="M228" s="16">
        <v>1512.5328083989475</v>
      </c>
      <c r="N228" s="16">
        <v>15.283245844269466</v>
      </c>
      <c r="O228" s="16">
        <v>3.3887947269303291</v>
      </c>
      <c r="P228" s="16">
        <v>3.9227073088316611</v>
      </c>
      <c r="Q228" s="16">
        <v>0.11157969275084041</v>
      </c>
      <c r="R228" s="16">
        <v>2.8444562381605092</v>
      </c>
      <c r="S228" s="16">
        <v>37.077262632036955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143</v>
      </c>
      <c r="Y228" s="10">
        <v>2</v>
      </c>
      <c r="Z228" s="20" t="s">
        <v>124</v>
      </c>
      <c r="AA228" s="15">
        <v>2</v>
      </c>
      <c r="AB228" s="11">
        <v>88.15476348173145</v>
      </c>
      <c r="AC228" s="10">
        <v>10.662398664416727</v>
      </c>
      <c r="AD228" s="19">
        <v>1.1828378538518227</v>
      </c>
      <c r="AE228" s="12">
        <v>338.87947269303288</v>
      </c>
      <c r="AF228" s="10">
        <v>262.32869682410467</v>
      </c>
      <c r="AG228" s="10">
        <v>196.13536544158305</v>
      </c>
      <c r="AH228" s="10">
        <v>448.33405963407404</v>
      </c>
      <c r="AI228" s="10">
        <v>3.5156104234765562</v>
      </c>
      <c r="AJ228" s="10"/>
      <c r="AK228" s="10"/>
      <c r="AL228" s="10"/>
      <c r="AM228" s="10"/>
      <c r="AN228" s="10">
        <v>3.3887947269303291</v>
      </c>
      <c r="AO228" s="10">
        <v>1.6310798540983755</v>
      </c>
      <c r="AP228" s="10">
        <v>1</v>
      </c>
      <c r="AQ228" s="10">
        <v>111.47500000000001</v>
      </c>
      <c r="AR228" s="10"/>
      <c r="AS228" s="10"/>
      <c r="AT228" s="10">
        <v>0.74882511035030574</v>
      </c>
      <c r="AU228" s="10">
        <v>1</v>
      </c>
      <c r="AV228" s="16"/>
      <c r="AW228" s="19">
        <v>39.3493045236157</v>
      </c>
      <c r="AX228" s="1" t="s">
        <v>120</v>
      </c>
      <c r="AY228" s="23">
        <v>35.4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88.15476348173145</v>
      </c>
      <c r="BG228" s="24">
        <v>10.662398664416727</v>
      </c>
      <c r="BH228" s="24">
        <v>1.1828378538518227</v>
      </c>
      <c r="BI228" s="21"/>
      <c r="BJ228" s="25">
        <f t="shared" ca="1" si="25"/>
        <v>1</v>
      </c>
      <c r="BK228" s="24">
        <f t="shared" ca="1" si="26"/>
        <v>2.7386715879219592</v>
      </c>
      <c r="BL228" s="23">
        <f t="shared" si="27"/>
        <v>5.3872905263648372</v>
      </c>
      <c r="BM228" s="23">
        <f t="shared" ca="1" si="28"/>
        <v>3.6060588379155778</v>
      </c>
      <c r="BN228" s="22">
        <f t="shared" si="29"/>
        <v>3.349963020817627</v>
      </c>
      <c r="BO228" s="21"/>
      <c r="BP228" s="2"/>
    </row>
    <row r="229" spans="1:68" x14ac:dyDescent="0.2">
      <c r="A229">
        <v>10.8</v>
      </c>
      <c r="B229">
        <v>2.1</v>
      </c>
      <c r="C229">
        <v>1.2568900000000001</v>
      </c>
      <c r="D229">
        <v>-0.26988000000000001</v>
      </c>
      <c r="E229">
        <v>0.14072000000000001</v>
      </c>
      <c r="F229">
        <v>1.63445</v>
      </c>
      <c r="G229">
        <v>1.86975</v>
      </c>
      <c r="H229" s="21"/>
      <c r="I229" s="17">
        <f t="shared" si="23"/>
        <v>35.433070866141733</v>
      </c>
      <c r="J229" s="16">
        <f t="shared" si="24"/>
        <v>-35.633070866141736</v>
      </c>
      <c r="K229" s="10">
        <v>96</v>
      </c>
      <c r="L229" s="16">
        <v>3718.8320209973795</v>
      </c>
      <c r="M229" s="16">
        <v>1518.0446194225697</v>
      </c>
      <c r="N229" s="16">
        <v>15.354330708661418</v>
      </c>
      <c r="O229" s="16">
        <v>3.4488700564972135</v>
      </c>
      <c r="P229" s="16">
        <v>3.9829594452805397</v>
      </c>
      <c r="Q229" s="16">
        <v>0.1176567450792128</v>
      </c>
      <c r="R229" s="16">
        <v>2.9540030898036336</v>
      </c>
      <c r="S229" s="16">
        <v>37.089540887730983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143</v>
      </c>
      <c r="Y229" s="10">
        <v>2</v>
      </c>
      <c r="Z229" s="20" t="s">
        <v>124</v>
      </c>
      <c r="AA229" s="15">
        <v>2</v>
      </c>
      <c r="AB229" s="11">
        <v>90.227512650132468</v>
      </c>
      <c r="AC229" s="10">
        <v>8.8187742382634724</v>
      </c>
      <c r="AD229" s="19">
        <v>0.95371311160405603</v>
      </c>
      <c r="AE229" s="12">
        <v>344.88700564972135</v>
      </c>
      <c r="AF229" s="10">
        <v>268.4908286712631</v>
      </c>
      <c r="AG229" s="10">
        <v>199.14797226402698</v>
      </c>
      <c r="AH229" s="10">
        <v>447.1243236837168</v>
      </c>
      <c r="AI229" s="10">
        <v>3.3852368111993907</v>
      </c>
      <c r="AJ229" s="10"/>
      <c r="AK229" s="10"/>
      <c r="AL229" s="10"/>
      <c r="AM229" s="10"/>
      <c r="AN229" s="10">
        <v>3.4488700564972135</v>
      </c>
      <c r="AO229" s="10">
        <v>1.6559692506038508</v>
      </c>
      <c r="AP229" s="10">
        <v>1</v>
      </c>
      <c r="AQ229" s="10">
        <v>111.47500000000001</v>
      </c>
      <c r="AR229" s="10"/>
      <c r="AS229" s="10"/>
      <c r="AT229" s="10">
        <v>0.76436049711852772</v>
      </c>
      <c r="AU229" s="10">
        <v>1</v>
      </c>
      <c r="AV229" s="16"/>
      <c r="AW229" s="19">
        <v>40.273624300689463</v>
      </c>
      <c r="AX229" s="1" t="s">
        <v>120</v>
      </c>
      <c r="AY229" s="23">
        <v>35.6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90.227512650132468</v>
      </c>
      <c r="BG229" s="24">
        <v>8.8187742382634724</v>
      </c>
      <c r="BH229" s="24">
        <v>0.95371311160405603</v>
      </c>
      <c r="BI229" s="21"/>
      <c r="BJ229" s="25">
        <f t="shared" ca="1" si="25"/>
        <v>1</v>
      </c>
      <c r="BK229" s="24">
        <f t="shared" ca="1" si="26"/>
        <v>2.7977352017355051</v>
      </c>
      <c r="BL229" s="23">
        <f t="shared" si="27"/>
        <v>5.5405857564340124</v>
      </c>
      <c r="BM229" s="23">
        <f t="shared" ca="1" si="28"/>
        <v>3.6048923982644512</v>
      </c>
      <c r="BN229" s="22">
        <f t="shared" si="29"/>
        <v>3.352475661784355</v>
      </c>
      <c r="BO229" s="21"/>
      <c r="BP229" s="2"/>
    </row>
    <row r="230" spans="1:68" x14ac:dyDescent="0.2">
      <c r="A230">
        <v>10.85</v>
      </c>
      <c r="B230">
        <v>2</v>
      </c>
      <c r="C230">
        <v>1.2566600000000001</v>
      </c>
      <c r="D230">
        <v>-0.27016000000000001</v>
      </c>
      <c r="E230">
        <v>0.14044000000000001</v>
      </c>
      <c r="F230">
        <v>1.6332500000000001</v>
      </c>
      <c r="G230">
        <v>1.87208</v>
      </c>
      <c r="H230" s="21"/>
      <c r="I230" s="17">
        <f t="shared" si="23"/>
        <v>35.597112860892388</v>
      </c>
      <c r="J230" s="16">
        <f t="shared" si="24"/>
        <v>-35.797112860892391</v>
      </c>
      <c r="K230" s="10">
        <v>96</v>
      </c>
      <c r="L230" s="16">
        <v>3734.5800524934421</v>
      </c>
      <c r="M230" s="16">
        <v>1523.5564304461916</v>
      </c>
      <c r="N230" s="16">
        <v>15.425415573053366</v>
      </c>
      <c r="O230" s="16">
        <v>3.3860640301318785</v>
      </c>
      <c r="P230" s="16">
        <v>3.918915770741247</v>
      </c>
      <c r="Q230" s="16">
        <v>0.11590254440710523</v>
      </c>
      <c r="R230" s="16">
        <v>2.9575155779676976</v>
      </c>
      <c r="S230" s="16">
        <v>37.003593097872802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143</v>
      </c>
      <c r="Y230" s="10">
        <v>2</v>
      </c>
      <c r="Z230" s="20" t="s">
        <v>124</v>
      </c>
      <c r="AA230" s="15">
        <v>2</v>
      </c>
      <c r="AB230" s="11">
        <v>90.867621419177937</v>
      </c>
      <c r="AC230" s="10">
        <v>8.2540786835101017</v>
      </c>
      <c r="AD230" s="19">
        <v>0.87829989731195557</v>
      </c>
      <c r="AE230" s="12">
        <v>338.60640301318784</v>
      </c>
      <c r="AF230" s="10">
        <v>260.02992393157791</v>
      </c>
      <c r="AG230" s="10">
        <v>195.94578853706236</v>
      </c>
      <c r="AH230" s="10">
        <v>443.89393765342845</v>
      </c>
      <c r="AI230" s="10">
        <v>3.3812163406664637</v>
      </c>
      <c r="AJ230" s="10"/>
      <c r="AK230" s="10"/>
      <c r="AL230" s="10"/>
      <c r="AM230" s="10"/>
      <c r="AN230" s="10">
        <v>3.3860640301318785</v>
      </c>
      <c r="AO230" s="10">
        <v>1.6482199130834185</v>
      </c>
      <c r="AP230" s="10">
        <v>1</v>
      </c>
      <c r="AQ230" s="10">
        <v>111.47500000000001</v>
      </c>
      <c r="AR230" s="10"/>
      <c r="AS230" s="10"/>
      <c r="AT230" s="10">
        <v>0.73626286078456282</v>
      </c>
      <c r="AU230" s="10">
        <v>1</v>
      </c>
      <c r="AV230" s="16"/>
      <c r="AW230" s="19">
        <v>39.004488589736681</v>
      </c>
      <c r="AX230" s="1" t="s">
        <v>120</v>
      </c>
      <c r="AY230" s="23">
        <v>35.7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90.867621419177937</v>
      </c>
      <c r="BG230" s="24">
        <v>8.2540786835101017</v>
      </c>
      <c r="BH230" s="24">
        <v>0.87829989731195557</v>
      </c>
      <c r="BI230" s="21"/>
      <c r="BJ230" s="25">
        <f t="shared" ca="1" si="25"/>
        <v>1</v>
      </c>
      <c r="BK230" s="24">
        <f t="shared" ca="1" si="26"/>
        <v>2.6932061110380836</v>
      </c>
      <c r="BL230" s="23">
        <f t="shared" si="27"/>
        <v>5.6493024967212522</v>
      </c>
      <c r="BM230" s="23">
        <f t="shared" ca="1" si="28"/>
        <v>3.623358189252047</v>
      </c>
      <c r="BN230" s="22">
        <f t="shared" si="29"/>
        <v>3.3588168252303903</v>
      </c>
      <c r="BO230" s="21"/>
      <c r="BP230" s="2"/>
    </row>
    <row r="231" spans="1:68" x14ac:dyDescent="0.2">
      <c r="A231">
        <v>10.9</v>
      </c>
      <c r="B231">
        <v>2</v>
      </c>
      <c r="C231">
        <v>1.25688</v>
      </c>
      <c r="D231">
        <v>-0.26977000000000001</v>
      </c>
      <c r="E231">
        <v>0.14022999999999999</v>
      </c>
      <c r="F231">
        <v>1.6338999999999999</v>
      </c>
      <c r="G231">
        <v>1.87405</v>
      </c>
      <c r="H231" s="21"/>
      <c r="I231" s="17">
        <f t="shared" si="23"/>
        <v>35.761154855643042</v>
      </c>
      <c r="J231" s="16">
        <f t="shared" si="24"/>
        <v>-35.961154855643045</v>
      </c>
      <c r="K231" s="10">
        <v>96</v>
      </c>
      <c r="L231" s="16">
        <v>3750.3280839895051</v>
      </c>
      <c r="M231" s="16">
        <v>1529.0682414698135</v>
      </c>
      <c r="N231" s="16">
        <v>15.496500437445317</v>
      </c>
      <c r="O231" s="16">
        <v>3.446139359698702</v>
      </c>
      <c r="P231" s="16">
        <v>3.9780628641776019</v>
      </c>
      <c r="Q231" s="16">
        <v>0.11834589534325503</v>
      </c>
      <c r="R231" s="16">
        <v>2.9749629250195637</v>
      </c>
      <c r="S231" s="16">
        <v>36.939132255479151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143</v>
      </c>
      <c r="Y231" s="10">
        <v>2</v>
      </c>
      <c r="Z231" s="20" t="s">
        <v>124</v>
      </c>
      <c r="AA231" s="15">
        <v>2</v>
      </c>
      <c r="AB231" s="11">
        <v>90.716343833963506</v>
      </c>
      <c r="AC231" s="10">
        <v>8.3873349876685381</v>
      </c>
      <c r="AD231" s="19">
        <v>0.896321178367951</v>
      </c>
      <c r="AE231" s="12">
        <v>344.61393596987017</v>
      </c>
      <c r="AF231" s="10">
        <v>266.06205071843954</v>
      </c>
      <c r="AG231" s="10">
        <v>198.9031432088801</v>
      </c>
      <c r="AH231" s="10">
        <v>441.1055688281246</v>
      </c>
      <c r="AI231" s="10">
        <v>3.36138642801212</v>
      </c>
      <c r="AJ231" s="10"/>
      <c r="AK231" s="10"/>
      <c r="AL231" s="10"/>
      <c r="AM231" s="10"/>
      <c r="AN231" s="10">
        <v>3.446139359698702</v>
      </c>
      <c r="AO231" s="10">
        <v>1.6642383432529222</v>
      </c>
      <c r="AP231" s="10">
        <v>1</v>
      </c>
      <c r="AQ231" s="10">
        <v>111.47500000000001</v>
      </c>
      <c r="AR231" s="10"/>
      <c r="AS231" s="10"/>
      <c r="AT231" s="10">
        <v>0.7513332713698202</v>
      </c>
      <c r="AU231" s="10">
        <v>1</v>
      </c>
      <c r="AV231" s="16"/>
      <c r="AW231" s="19">
        <v>39.909307607765925</v>
      </c>
      <c r="AX231" s="1" t="s">
        <v>120</v>
      </c>
      <c r="AY231" s="23">
        <v>35.9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90.716343833963506</v>
      </c>
      <c r="BG231" s="24">
        <v>8.3873349876685381</v>
      </c>
      <c r="BH231" s="24">
        <v>0.896321178367951</v>
      </c>
      <c r="BI231" s="21"/>
      <c r="BJ231" s="25">
        <f t="shared" ca="1" si="25"/>
        <v>1</v>
      </c>
      <c r="BK231" s="24">
        <f t="shared" ca="1" si="26"/>
        <v>2.7505624211532149</v>
      </c>
      <c r="BL231" s="23">
        <f t="shared" si="27"/>
        <v>5.6277503270656499</v>
      </c>
      <c r="BM231" s="23">
        <f t="shared" ca="1" si="28"/>
        <v>3.6147787377821077</v>
      </c>
      <c r="BN231" s="22">
        <f t="shared" si="29"/>
        <v>3.3544861517384073</v>
      </c>
      <c r="BO231" s="21"/>
      <c r="BP231" s="2"/>
    </row>
    <row r="232" spans="1:68" x14ac:dyDescent="0.2">
      <c r="A232">
        <v>10.95</v>
      </c>
      <c r="B232">
        <v>0.4</v>
      </c>
      <c r="C232">
        <v>1.25702</v>
      </c>
      <c r="D232">
        <v>-0.2702</v>
      </c>
      <c r="E232">
        <v>0.14055000000000001</v>
      </c>
      <c r="F232">
        <v>1.6349499999999999</v>
      </c>
      <c r="G232">
        <v>1.8791</v>
      </c>
      <c r="H232" s="21"/>
      <c r="I232" s="17">
        <f t="shared" si="23"/>
        <v>35.925196850393696</v>
      </c>
      <c r="J232" s="16">
        <f t="shared" si="24"/>
        <v>-36.125196850393699</v>
      </c>
      <c r="K232" s="10">
        <v>96</v>
      </c>
      <c r="L232" s="16">
        <v>3766.0761154855682</v>
      </c>
      <c r="M232" s="16">
        <v>1534.5800524934355</v>
      </c>
      <c r="N232" s="16">
        <v>15.567585301837267</v>
      </c>
      <c r="O232" s="16">
        <v>3.4843691148776177</v>
      </c>
      <c r="P232" s="16">
        <v>4.0177070744124697</v>
      </c>
      <c r="Q232" s="16">
        <v>0.11565194431108997</v>
      </c>
      <c r="R232" s="16">
        <v>2.8785559068664144</v>
      </c>
      <c r="S232" s="16">
        <v>37.037358301031368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143</v>
      </c>
      <c r="Y232" s="10">
        <v>2</v>
      </c>
      <c r="Z232" s="20" t="s">
        <v>124</v>
      </c>
      <c r="AA232" s="15">
        <v>2</v>
      </c>
      <c r="AB232" s="11">
        <v>88.090421074899197</v>
      </c>
      <c r="AC232" s="10">
        <v>10.719993731861678</v>
      </c>
      <c r="AD232" s="19">
        <v>1.1895851932391195</v>
      </c>
      <c r="AE232" s="12">
        <v>348.43691148776179</v>
      </c>
      <c r="AF232" s="10">
        <v>269.79972065806732</v>
      </c>
      <c r="AG232" s="10">
        <v>200.88535372062347</v>
      </c>
      <c r="AH232" s="10">
        <v>441.66390169770716</v>
      </c>
      <c r="AI232" s="10">
        <v>3.4739641415844393</v>
      </c>
      <c r="AJ232" s="10"/>
      <c r="AK232" s="10"/>
      <c r="AL232" s="10"/>
      <c r="AM232" s="10"/>
      <c r="AN232" s="10">
        <v>3.4843691148776177</v>
      </c>
      <c r="AO232" s="10">
        <v>1.6660716587033151</v>
      </c>
      <c r="AP232" s="10">
        <v>1</v>
      </c>
      <c r="AQ232" s="10">
        <v>111.47500000000001</v>
      </c>
      <c r="AR232" s="10"/>
      <c r="AS232" s="10"/>
      <c r="AT232" s="10">
        <v>0.75952532280102569</v>
      </c>
      <c r="AU232" s="10">
        <v>1</v>
      </c>
      <c r="AV232" s="16"/>
      <c r="AW232" s="19">
        <v>40.469958098710102</v>
      </c>
      <c r="AX232" s="1" t="s">
        <v>120</v>
      </c>
      <c r="AY232" s="23">
        <v>36.1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88.090421074899197</v>
      </c>
      <c r="BG232" s="24">
        <v>10.719993731861678</v>
      </c>
      <c r="BH232" s="24">
        <v>1.1895851932391195</v>
      </c>
      <c r="BI232" s="21"/>
      <c r="BJ232" s="25">
        <f t="shared" ca="1" si="25"/>
        <v>1</v>
      </c>
      <c r="BK232" s="24">
        <f t="shared" ca="1" si="26"/>
        <v>2.7820888368791268</v>
      </c>
      <c r="BL232" s="23">
        <f t="shared" si="27"/>
        <v>5.4177928010366445</v>
      </c>
      <c r="BM232" s="23">
        <f t="shared" ca="1" si="28"/>
        <v>3.6016458491535999</v>
      </c>
      <c r="BN232" s="22">
        <f t="shared" si="29"/>
        <v>3.3435613995465183</v>
      </c>
      <c r="BO232" s="21"/>
      <c r="BP232" s="2"/>
    </row>
    <row r="233" spans="1:68" x14ac:dyDescent="0.2">
      <c r="A233">
        <v>11</v>
      </c>
      <c r="B233">
        <v>2</v>
      </c>
      <c r="C233">
        <v>1.2569999999999999</v>
      </c>
      <c r="D233">
        <v>-0.26927000000000001</v>
      </c>
      <c r="E233">
        <v>0.14074</v>
      </c>
      <c r="F233">
        <v>1.6313500000000001</v>
      </c>
      <c r="G233">
        <v>1.87663</v>
      </c>
      <c r="H233" s="21"/>
      <c r="I233" s="17">
        <f t="shared" si="23"/>
        <v>36.089238845144358</v>
      </c>
      <c r="J233" s="16">
        <f t="shared" si="24"/>
        <v>-36.289238845144361</v>
      </c>
      <c r="K233" s="10">
        <v>96</v>
      </c>
      <c r="L233" s="16">
        <v>3781.8241469816317</v>
      </c>
      <c r="M233" s="16">
        <v>1540.0918635170576</v>
      </c>
      <c r="N233" s="16">
        <v>15.638670166229222</v>
      </c>
      <c r="O233" s="16">
        <v>3.4789077212805957</v>
      </c>
      <c r="P233" s="16">
        <v>4.0130855135049188</v>
      </c>
      <c r="Q233" s="16">
        <v>0.12147839654344705</v>
      </c>
      <c r="R233" s="16">
        <v>3.027057263909414</v>
      </c>
      <c r="S233" s="16">
        <v>37.095680015577997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143</v>
      </c>
      <c r="Y233" s="10">
        <v>2</v>
      </c>
      <c r="Z233" s="20" t="s">
        <v>124</v>
      </c>
      <c r="AA233" s="15">
        <v>2</v>
      </c>
      <c r="AB233" s="11">
        <v>91.711087264535266</v>
      </c>
      <c r="AC233" s="10">
        <v>7.513341655659417</v>
      </c>
      <c r="AD233" s="19">
        <v>0.77557107980532258</v>
      </c>
      <c r="AE233" s="12">
        <v>347.89077212805955</v>
      </c>
      <c r="AF233" s="10">
        <v>268.3296528162341</v>
      </c>
      <c r="AG233" s="10">
        <v>200.65427567524594</v>
      </c>
      <c r="AH233" s="10">
        <v>441.4013454723177</v>
      </c>
      <c r="AI233" s="10">
        <v>3.3035384296249157</v>
      </c>
      <c r="AJ233" s="10"/>
      <c r="AK233" s="10"/>
      <c r="AL233" s="10"/>
      <c r="AM233" s="10"/>
      <c r="AN233" s="10">
        <v>3.4789077212805957</v>
      </c>
      <c r="AO233" s="10">
        <v>1.6827822525263798</v>
      </c>
      <c r="AP233" s="10">
        <v>1</v>
      </c>
      <c r="AQ233" s="10">
        <v>111.47500000000001</v>
      </c>
      <c r="AR233" s="10"/>
      <c r="AS233" s="10"/>
      <c r="AT233" s="10">
        <v>0.75232396949527658</v>
      </c>
      <c r="AU233" s="10">
        <v>1</v>
      </c>
      <c r="AV233" s="16"/>
      <c r="AW233" s="19">
        <v>40.249447922435117</v>
      </c>
      <c r="AX233" s="1" t="s">
        <v>120</v>
      </c>
      <c r="AY233" s="23">
        <v>36.2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91.711087264535266</v>
      </c>
      <c r="BG233" s="24">
        <v>7.513341655659417</v>
      </c>
      <c r="BH233" s="24">
        <v>0.77557107980532258</v>
      </c>
      <c r="BI233" s="21"/>
      <c r="BJ233" s="25">
        <f t="shared" ca="1" si="25"/>
        <v>1</v>
      </c>
      <c r="BK233" s="24">
        <f t="shared" ca="1" si="26"/>
        <v>2.7559050083775718</v>
      </c>
      <c r="BL233" s="23">
        <f t="shared" si="27"/>
        <v>5.724244505794954</v>
      </c>
      <c r="BM233" s="23">
        <f t="shared" ca="1" si="28"/>
        <v>3.6181028087084885</v>
      </c>
      <c r="BN233" s="22">
        <f t="shared" si="29"/>
        <v>3.3550167233697388</v>
      </c>
      <c r="BO233" s="21"/>
      <c r="BP233" s="2"/>
    </row>
    <row r="234" spans="1:68" x14ac:dyDescent="0.2">
      <c r="A234">
        <v>11.05</v>
      </c>
      <c r="B234">
        <v>2</v>
      </c>
      <c r="C234">
        <v>1.2574399999999999</v>
      </c>
      <c r="D234">
        <v>-0.26879999999999998</v>
      </c>
      <c r="E234">
        <v>0.1409</v>
      </c>
      <c r="F234">
        <v>1.6276299999999999</v>
      </c>
      <c r="G234">
        <v>1.8782000000000001</v>
      </c>
      <c r="H234" s="21"/>
      <c r="I234" s="17">
        <f t="shared" si="23"/>
        <v>36.253280839895012</v>
      </c>
      <c r="J234" s="16">
        <f t="shared" si="24"/>
        <v>-36.453280839895015</v>
      </c>
      <c r="K234" s="10">
        <v>96</v>
      </c>
      <c r="L234" s="16">
        <v>3797.5721784776943</v>
      </c>
      <c r="M234" s="16">
        <v>1545.6036745406795</v>
      </c>
      <c r="N234" s="16">
        <v>15.709755030621173</v>
      </c>
      <c r="O234" s="16">
        <v>3.5990583804143044</v>
      </c>
      <c r="P234" s="16">
        <v>4.1339434001666033</v>
      </c>
      <c r="Q234" s="16">
        <v>0.12442294767162773</v>
      </c>
      <c r="R234" s="16">
        <v>3.0097883697830339</v>
      </c>
      <c r="S234" s="16">
        <v>37.144793038354095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90.24163978816209</v>
      </c>
      <c r="AC234" s="10">
        <v>8.8062876819393949</v>
      </c>
      <c r="AD234" s="19">
        <v>0.95207252989852154</v>
      </c>
      <c r="AE234" s="12">
        <v>359.90583804143046</v>
      </c>
      <c r="AF234" s="10">
        <v>281.62187292372266</v>
      </c>
      <c r="AG234" s="10">
        <v>206.69717000833018</v>
      </c>
      <c r="AH234" s="10">
        <v>440.94935330193437</v>
      </c>
      <c r="AI234" s="10">
        <v>3.3224927374946525</v>
      </c>
      <c r="AJ234" s="10"/>
      <c r="AK234" s="10"/>
      <c r="AL234" s="10"/>
      <c r="AM234" s="10"/>
      <c r="AN234" s="10">
        <v>3.5990583804143044</v>
      </c>
      <c r="AO234" s="10">
        <v>1.7072903132426906</v>
      </c>
      <c r="AP234" s="10">
        <v>1</v>
      </c>
      <c r="AQ234" s="10">
        <v>111.47500000000001</v>
      </c>
      <c r="AR234" s="10"/>
      <c r="AS234" s="10"/>
      <c r="AT234" s="10">
        <v>0.78851966149683372</v>
      </c>
      <c r="AU234" s="10">
        <v>1</v>
      </c>
      <c r="AV234" s="16"/>
      <c r="AW234" s="19">
        <v>42.243280938558399</v>
      </c>
      <c r="AX234" s="1" t="s">
        <v>120</v>
      </c>
      <c r="AY234" s="23">
        <v>36.4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90.24163978816209</v>
      </c>
      <c r="BG234" s="24">
        <v>8.8062876819393949</v>
      </c>
      <c r="BH234" s="24">
        <v>0.95207252989852154</v>
      </c>
      <c r="BI234" s="21"/>
      <c r="BJ234" s="25">
        <f t="shared" ca="1" si="25"/>
        <v>1</v>
      </c>
      <c r="BK234" s="24">
        <f t="shared" ca="1" si="26"/>
        <v>2.8922774288719229</v>
      </c>
      <c r="BL234" s="23">
        <f t="shared" si="27"/>
        <v>5.5666304587744184</v>
      </c>
      <c r="BM234" s="23">
        <f t="shared" ca="1" si="28"/>
        <v>3.5939101961556181</v>
      </c>
      <c r="BN234" s="22">
        <f t="shared" si="29"/>
        <v>3.3426527848658716</v>
      </c>
      <c r="BO234" s="21"/>
      <c r="BP234" s="2"/>
    </row>
    <row r="235" spans="1:68" x14ac:dyDescent="0.2">
      <c r="A235">
        <v>11.1</v>
      </c>
      <c r="B235">
        <v>2</v>
      </c>
      <c r="C235">
        <v>1.25753</v>
      </c>
      <c r="D235">
        <v>-0.26848</v>
      </c>
      <c r="E235">
        <v>0.14199000000000001</v>
      </c>
      <c r="F235">
        <v>1.62473</v>
      </c>
      <c r="G235">
        <v>1.8775299999999999</v>
      </c>
      <c r="H235" s="21"/>
      <c r="I235" s="17">
        <f t="shared" si="23"/>
        <v>36.417322834645667</v>
      </c>
      <c r="J235" s="16">
        <f t="shared" si="24"/>
        <v>-36.61732283464567</v>
      </c>
      <c r="K235" s="10">
        <v>96</v>
      </c>
      <c r="L235" s="16">
        <v>3813.3202099737573</v>
      </c>
      <c r="M235" s="16">
        <v>1551.1154855643015</v>
      </c>
      <c r="N235" s="16">
        <v>15.780839895013123</v>
      </c>
      <c r="O235" s="16">
        <v>3.6236346516007845</v>
      </c>
      <c r="P235" s="16">
        <v>4.1633376588874196</v>
      </c>
      <c r="Q235" s="16">
        <v>0.12642774843975055</v>
      </c>
      <c r="R235" s="16">
        <v>3.0366921637947617</v>
      </c>
      <c r="S235" s="16">
        <v>37.479375506016325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90.757676666506043</v>
      </c>
      <c r="AC235" s="10">
        <v>8.3509138120147526</v>
      </c>
      <c r="AD235" s="19">
        <v>0.89140952147919794</v>
      </c>
      <c r="AE235" s="12">
        <v>362.36346516007842</v>
      </c>
      <c r="AF235" s="10">
        <v>284.15366621463858</v>
      </c>
      <c r="AG235" s="10">
        <v>208.16688294437097</v>
      </c>
      <c r="AH235" s="10">
        <v>446.36987542635154</v>
      </c>
      <c r="AI235" s="10">
        <v>3.2930568726148501</v>
      </c>
      <c r="AJ235" s="10"/>
      <c r="AK235" s="10"/>
      <c r="AL235" s="10"/>
      <c r="AM235" s="10"/>
      <c r="AN235" s="10">
        <v>3.6236346516007845</v>
      </c>
      <c r="AO235" s="10">
        <v>1.7189315201212518</v>
      </c>
      <c r="AP235" s="10">
        <v>1</v>
      </c>
      <c r="AQ235" s="10">
        <v>111.47500000000001</v>
      </c>
      <c r="AR235" s="10"/>
      <c r="AS235" s="10"/>
      <c r="AT235" s="10">
        <v>0.79297529560888691</v>
      </c>
      <c r="AU235" s="10">
        <v>1</v>
      </c>
      <c r="AV235" s="16"/>
      <c r="AW235" s="19">
        <v>42.623049932195784</v>
      </c>
      <c r="AX235" s="1" t="s">
        <v>120</v>
      </c>
      <c r="AY235" s="23">
        <v>36.6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90.757676666506043</v>
      </c>
      <c r="BG235" s="24">
        <v>8.3509138120147526</v>
      </c>
      <c r="BH235" s="24">
        <v>0.89140952147919794</v>
      </c>
      <c r="BI235" s="21"/>
      <c r="BJ235" s="25">
        <f t="shared" ca="1" si="25"/>
        <v>1</v>
      </c>
      <c r="BK235" s="24">
        <f t="shared" ca="1" si="26"/>
        <v>2.9097479522352314</v>
      </c>
      <c r="BL235" s="23">
        <f t="shared" si="27"/>
        <v>5.6023842760002305</v>
      </c>
      <c r="BM235" s="23">
        <f t="shared" ca="1" si="28"/>
        <v>3.5932432954972051</v>
      </c>
      <c r="BN235" s="22">
        <f t="shared" si="29"/>
        <v>3.3419699952459503</v>
      </c>
      <c r="BO235" s="21"/>
      <c r="BP235" s="2"/>
    </row>
    <row r="236" spans="1:68" x14ac:dyDescent="0.2">
      <c r="A236">
        <v>11.15</v>
      </c>
      <c r="B236">
        <v>2</v>
      </c>
      <c r="C236">
        <v>1.25743</v>
      </c>
      <c r="D236">
        <v>-0.26812999999999998</v>
      </c>
      <c r="E236">
        <v>0.14269000000000001</v>
      </c>
      <c r="F236">
        <v>1.62348</v>
      </c>
      <c r="G236">
        <v>1.8778300000000001</v>
      </c>
      <c r="H236" s="21"/>
      <c r="I236" s="17">
        <f t="shared" si="23"/>
        <v>36.581364829396328</v>
      </c>
      <c r="J236" s="16">
        <f t="shared" si="24"/>
        <v>-36.781364829396331</v>
      </c>
      <c r="K236" s="10">
        <v>96</v>
      </c>
      <c r="L236" s="16">
        <v>3829.0682414698208</v>
      </c>
      <c r="M236" s="16">
        <v>1556.6272965879236</v>
      </c>
      <c r="N236" s="16">
        <v>15.851924759405076</v>
      </c>
      <c r="O236" s="16">
        <v>3.5963276836158538</v>
      </c>
      <c r="P236" s="16">
        <v>4.1391248113373837</v>
      </c>
      <c r="Q236" s="16">
        <v>0.12862049927988506</v>
      </c>
      <c r="R236" s="16">
        <v>3.107432250595187</v>
      </c>
      <c r="S236" s="16">
        <v>37.694244980661793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143</v>
      </c>
      <c r="Y236" s="10">
        <v>2</v>
      </c>
      <c r="Z236" s="20" t="s">
        <v>124</v>
      </c>
      <c r="AA236" s="15">
        <v>2</v>
      </c>
      <c r="AB236" s="11">
        <v>92.757606603112421</v>
      </c>
      <c r="AC236" s="10">
        <v>6.8923933968875843</v>
      </c>
      <c r="AD236" s="19">
        <v>0.35</v>
      </c>
      <c r="AE236" s="12">
        <v>359.63276836158536</v>
      </c>
      <c r="AF236" s="10">
        <v>280.37874112074826</v>
      </c>
      <c r="AG236" s="10">
        <v>206.95624056686918</v>
      </c>
      <c r="AH236" s="10">
        <v>449.32773026585249</v>
      </c>
      <c r="AI236" s="10">
        <v>3.21809107763641</v>
      </c>
      <c r="AJ236" s="10"/>
      <c r="AK236" s="10"/>
      <c r="AL236" s="10"/>
      <c r="AM236" s="10"/>
      <c r="AN236" s="10">
        <v>3.5963276836158538</v>
      </c>
      <c r="AO236" s="10">
        <v>1.7245326660939118</v>
      </c>
      <c r="AP236" s="10">
        <v>1</v>
      </c>
      <c r="AQ236" s="10">
        <v>111.47500000000001</v>
      </c>
      <c r="AR236" s="10"/>
      <c r="AS236" s="10"/>
      <c r="AT236" s="10">
        <v>0.77899165657682312</v>
      </c>
      <c r="AU236" s="10">
        <v>1</v>
      </c>
      <c r="AV236" s="16"/>
      <c r="AW236" s="19">
        <v>42.05681116811224</v>
      </c>
      <c r="AX236" s="1" t="s">
        <v>120</v>
      </c>
      <c r="AY236" s="23">
        <v>36.7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92.757606603112421</v>
      </c>
      <c r="BG236" s="24">
        <v>6.8923933968875843</v>
      </c>
      <c r="BH236" s="24">
        <v>0.35</v>
      </c>
      <c r="BI236" s="21"/>
      <c r="BJ236" s="25">
        <f t="shared" ca="1" si="25"/>
        <v>1</v>
      </c>
      <c r="BK236" s="24">
        <f t="shared" ca="1" si="26"/>
        <v>2.8582187855483498</v>
      </c>
      <c r="BL236" s="23">
        <f t="shared" si="27"/>
        <v>5.781760205292036</v>
      </c>
      <c r="BM236" s="23">
        <f t="shared" ca="1" si="28"/>
        <v>3.607240311329325</v>
      </c>
      <c r="BN236" s="22">
        <f t="shared" si="29"/>
        <v>3.3492522656550583</v>
      </c>
      <c r="BO236" s="21"/>
      <c r="BP236" s="2"/>
    </row>
    <row r="237" spans="1:68" x14ac:dyDescent="0.2">
      <c r="A237">
        <v>11.2</v>
      </c>
      <c r="B237">
        <v>2.1</v>
      </c>
      <c r="C237">
        <v>1.25715</v>
      </c>
      <c r="D237">
        <v>-0.26794000000000001</v>
      </c>
      <c r="E237">
        <v>0.14310999999999999</v>
      </c>
      <c r="F237">
        <v>1.6205799999999999</v>
      </c>
      <c r="G237">
        <v>1.87903</v>
      </c>
      <c r="H237" s="21"/>
      <c r="I237" s="17">
        <f t="shared" si="23"/>
        <v>36.745406824146976</v>
      </c>
      <c r="J237" s="16">
        <f t="shared" si="24"/>
        <v>-36.945406824146978</v>
      </c>
      <c r="K237" s="10">
        <v>96</v>
      </c>
      <c r="L237" s="16">
        <v>3844.8162729658829</v>
      </c>
      <c r="M237" s="16">
        <v>1562.1391076115453</v>
      </c>
      <c r="N237" s="16">
        <v>15.923009623797023</v>
      </c>
      <c r="O237" s="16">
        <v>3.5198681732580224</v>
      </c>
      <c r="P237" s="16">
        <v>4.0645217732404886</v>
      </c>
      <c r="Q237" s="16">
        <v>0.12981084973595786</v>
      </c>
      <c r="R237" s="16">
        <v>3.1937545664188827</v>
      </c>
      <c r="S237" s="16">
        <v>37.823166665449065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143</v>
      </c>
      <c r="Y237" s="10">
        <v>2</v>
      </c>
      <c r="Z237" s="20" t="s">
        <v>124</v>
      </c>
      <c r="AA237" s="15">
        <v>2</v>
      </c>
      <c r="AB237" s="11">
        <v>95.589676802911129</v>
      </c>
      <c r="AC237" s="10">
        <v>4.0603231970888771</v>
      </c>
      <c r="AD237" s="19">
        <v>0.35</v>
      </c>
      <c r="AE237" s="12">
        <v>351.98681732580224</v>
      </c>
      <c r="AF237" s="10">
        <v>270.67555831546281</v>
      </c>
      <c r="AG237" s="10">
        <v>203.22608866202444</v>
      </c>
      <c r="AH237" s="10">
        <v>450.51751628541342</v>
      </c>
      <c r="AI237" s="10">
        <v>3.1311109830248713</v>
      </c>
      <c r="AJ237" s="10"/>
      <c r="AK237" s="10"/>
      <c r="AL237" s="10"/>
      <c r="AM237" s="10"/>
      <c r="AN237" s="10">
        <v>3.5198681732580224</v>
      </c>
      <c r="AO237" s="10">
        <v>1.7223488377734328</v>
      </c>
      <c r="AP237" s="10">
        <v>1</v>
      </c>
      <c r="AQ237" s="10">
        <v>111.47500000000001</v>
      </c>
      <c r="AR237" s="10"/>
      <c r="AS237" s="10"/>
      <c r="AT237" s="10">
        <v>0.74791027093948925</v>
      </c>
      <c r="AU237" s="10">
        <v>1</v>
      </c>
      <c r="AV237" s="16"/>
      <c r="AW237" s="19">
        <v>40.601333747319416</v>
      </c>
      <c r="AX237" s="1" t="s">
        <v>120</v>
      </c>
      <c r="AY237" s="23">
        <v>36.9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95.589676802911129</v>
      </c>
      <c r="BG237" s="24">
        <v>4.0603231970888771</v>
      </c>
      <c r="BH237" s="24">
        <v>0.35</v>
      </c>
      <c r="BI237" s="21"/>
      <c r="BJ237" s="25">
        <f t="shared" ca="1" si="25"/>
        <v>1</v>
      </c>
      <c r="BK237" s="24">
        <f t="shared" ca="1" si="26"/>
        <v>2.7425389023551965</v>
      </c>
      <c r="BL237" s="23">
        <f t="shared" si="27"/>
        <v>6.0599422695636544</v>
      </c>
      <c r="BM237" s="23">
        <f t="shared" ca="1" si="28"/>
        <v>3.6334525599183785</v>
      </c>
      <c r="BN237" s="22">
        <f t="shared" si="29"/>
        <v>3.3621306885657143</v>
      </c>
      <c r="BO237" s="21"/>
      <c r="BP237" s="2"/>
    </row>
    <row r="238" spans="1:68" x14ac:dyDescent="0.2">
      <c r="A238">
        <v>11.25</v>
      </c>
      <c r="B238">
        <v>2</v>
      </c>
      <c r="C238">
        <v>1.25753</v>
      </c>
      <c r="D238">
        <v>-0.26828999999999997</v>
      </c>
      <c r="E238">
        <v>0.14330000000000001</v>
      </c>
      <c r="F238">
        <v>1.6228800000000001</v>
      </c>
      <c r="G238">
        <v>1.88215</v>
      </c>
      <c r="H238" s="21"/>
      <c r="I238" s="17">
        <f t="shared" si="23"/>
        <v>36.909448818897637</v>
      </c>
      <c r="J238" s="16">
        <f t="shared" si="24"/>
        <v>-37.10944881889764</v>
      </c>
      <c r="K238" s="10">
        <v>96</v>
      </c>
      <c r="L238" s="16">
        <v>3860.5643044619464</v>
      </c>
      <c r="M238" s="16">
        <v>1567.6509186351675</v>
      </c>
      <c r="N238" s="16">
        <v>15.994094488188974</v>
      </c>
      <c r="O238" s="16">
        <v>3.6236346516007845</v>
      </c>
      <c r="P238" s="16">
        <v>4.1691280842727227</v>
      </c>
      <c r="Q238" s="16">
        <v>0.12761809889582365</v>
      </c>
      <c r="R238" s="16">
        <v>3.0610261022500054</v>
      </c>
      <c r="S238" s="16">
        <v>37.881488379995702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143</v>
      </c>
      <c r="Y238" s="10">
        <v>2</v>
      </c>
      <c r="Z238" s="20" t="s">
        <v>124</v>
      </c>
      <c r="AA238" s="15">
        <v>2</v>
      </c>
      <c r="AB238" s="11">
        <v>91.445102220646078</v>
      </c>
      <c r="AC238" s="10">
        <v>7.7465205758909548</v>
      </c>
      <c r="AD238" s="19">
        <v>0.80837720346296171</v>
      </c>
      <c r="AE238" s="12">
        <v>362.36346516007842</v>
      </c>
      <c r="AF238" s="10">
        <v>282.05582834889839</v>
      </c>
      <c r="AG238" s="10">
        <v>208.45640421363612</v>
      </c>
      <c r="AH238" s="10">
        <v>450.25496006002408</v>
      </c>
      <c r="AI238" s="10">
        <v>3.2668783819417633</v>
      </c>
      <c r="AJ238" s="10"/>
      <c r="AK238" s="10"/>
      <c r="AL238" s="10"/>
      <c r="AM238" s="10"/>
      <c r="AN238" s="10">
        <v>3.6236346516007845</v>
      </c>
      <c r="AO238" s="10">
        <v>1.7330087460988997</v>
      </c>
      <c r="AP238" s="10">
        <v>1</v>
      </c>
      <c r="AQ238" s="10">
        <v>111.47500000000001</v>
      </c>
      <c r="AR238" s="10"/>
      <c r="AS238" s="10"/>
      <c r="AT238" s="10">
        <v>0.77806005926991562</v>
      </c>
      <c r="AU238" s="10">
        <v>1</v>
      </c>
      <c r="AV238" s="16"/>
      <c r="AW238" s="19">
        <v>42.308374252334758</v>
      </c>
      <c r="AX238" s="1" t="s">
        <v>120</v>
      </c>
      <c r="AY238" s="23">
        <v>37.1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91.445102220646078</v>
      </c>
      <c r="BG238" s="24">
        <v>7.7465205758909548</v>
      </c>
      <c r="BH238" s="24">
        <v>0.80837720346296171</v>
      </c>
      <c r="BI238" s="21"/>
      <c r="BJ238" s="25">
        <f t="shared" ca="1" si="25"/>
        <v>1</v>
      </c>
      <c r="BK238" s="24">
        <f t="shared" ca="1" si="26"/>
        <v>2.856306726743655</v>
      </c>
      <c r="BL238" s="23">
        <f t="shared" si="27"/>
        <v>5.7001733379411412</v>
      </c>
      <c r="BM238" s="23">
        <f t="shared" ca="1" si="28"/>
        <v>3.6040957370472717</v>
      </c>
      <c r="BN238" s="22">
        <f t="shared" si="29"/>
        <v>3.3432179124677419</v>
      </c>
      <c r="BO238" s="21"/>
      <c r="BP238" s="2"/>
    </row>
    <row r="239" spans="1:68" x14ac:dyDescent="0.2">
      <c r="A239">
        <v>11.3</v>
      </c>
      <c r="B239">
        <v>2</v>
      </c>
      <c r="C239">
        <v>1.25739</v>
      </c>
      <c r="D239">
        <v>-0.26873000000000002</v>
      </c>
      <c r="E239">
        <v>0.14396</v>
      </c>
      <c r="F239">
        <v>1.6188</v>
      </c>
      <c r="G239">
        <v>1.87988</v>
      </c>
      <c r="H239" s="21"/>
      <c r="I239" s="17">
        <f t="shared" si="23"/>
        <v>37.073490813648291</v>
      </c>
      <c r="J239" s="16">
        <f t="shared" si="24"/>
        <v>-37.273490813648294</v>
      </c>
      <c r="K239" s="10">
        <v>96</v>
      </c>
      <c r="L239" s="16">
        <v>3876.3123359580095</v>
      </c>
      <c r="M239" s="16">
        <v>1573.1627296587894</v>
      </c>
      <c r="N239" s="16">
        <v>16.065179352580927</v>
      </c>
      <c r="O239" s="16">
        <v>3.5854048964218692</v>
      </c>
      <c r="P239" s="16">
        <v>4.1338156426467076</v>
      </c>
      <c r="Q239" s="16">
        <v>0.12486149783965436</v>
      </c>
      <c r="R239" s="16">
        <v>3.0204902354985244</v>
      </c>
      <c r="S239" s="16">
        <v>38.084079598947142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143</v>
      </c>
      <c r="Y239" s="10">
        <v>2</v>
      </c>
      <c r="Z239" s="20" t="s">
        <v>124</v>
      </c>
      <c r="AA239" s="15">
        <v>2</v>
      </c>
      <c r="AB239" s="11">
        <v>90.855136019093081</v>
      </c>
      <c r="AC239" s="10">
        <v>8.265072077350851</v>
      </c>
      <c r="AD239" s="19">
        <v>0.87979190355606374</v>
      </c>
      <c r="AE239" s="12">
        <v>358.54048964218691</v>
      </c>
      <c r="AF239" s="10">
        <v>276.97506865783407</v>
      </c>
      <c r="AG239" s="10">
        <v>206.69078213233539</v>
      </c>
      <c r="AH239" s="10">
        <v>452.96023363953361</v>
      </c>
      <c r="AI239" s="10">
        <v>3.310720850037618</v>
      </c>
      <c r="AJ239" s="10"/>
      <c r="AK239" s="10"/>
      <c r="AL239" s="10"/>
      <c r="AM239" s="10"/>
      <c r="AN239" s="10">
        <v>3.5854048964218692</v>
      </c>
      <c r="AO239" s="10">
        <v>1.7261988304628737</v>
      </c>
      <c r="AP239" s="10">
        <v>1</v>
      </c>
      <c r="AQ239" s="10">
        <v>111.47500000000001</v>
      </c>
      <c r="AR239" s="10"/>
      <c r="AS239" s="10"/>
      <c r="AT239" s="10">
        <v>0.76052413275677277</v>
      </c>
      <c r="AU239" s="10">
        <v>1</v>
      </c>
      <c r="AV239" s="16"/>
      <c r="AW239" s="19">
        <v>41.546260298675108</v>
      </c>
      <c r="AX239" s="1" t="s">
        <v>120</v>
      </c>
      <c r="AY239" s="23">
        <v>37.2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90.855136019093081</v>
      </c>
      <c r="BG239" s="24">
        <v>8.265072077350851</v>
      </c>
      <c r="BH239" s="24">
        <v>0.87979190355606374</v>
      </c>
      <c r="BI239" s="21"/>
      <c r="BJ239" s="25">
        <f t="shared" ca="1" si="25"/>
        <v>1</v>
      </c>
      <c r="BK239" s="24">
        <f t="shared" ca="1" si="26"/>
        <v>2.7913952361990289</v>
      </c>
      <c r="BL239" s="23">
        <f t="shared" si="27"/>
        <v>5.6867423787812648</v>
      </c>
      <c r="BM239" s="23">
        <f t="shared" ca="1" si="28"/>
        <v>3.6118890719270178</v>
      </c>
      <c r="BN239" s="22">
        <f t="shared" si="29"/>
        <v>3.3434478916633013</v>
      </c>
      <c r="BO239" s="21"/>
      <c r="BP239" s="2"/>
    </row>
    <row r="240" spans="1:68" x14ac:dyDescent="0.2">
      <c r="A240">
        <v>11.35</v>
      </c>
      <c r="B240">
        <v>2.1</v>
      </c>
      <c r="C240">
        <v>1.25766</v>
      </c>
      <c r="D240">
        <v>-0.26834999999999998</v>
      </c>
      <c r="E240">
        <v>0.14362</v>
      </c>
      <c r="F240">
        <v>1.6156299999999999</v>
      </c>
      <c r="G240">
        <v>1.87748</v>
      </c>
      <c r="H240" s="21"/>
      <c r="I240" s="17">
        <f t="shared" si="23"/>
        <v>37.237532808398946</v>
      </c>
      <c r="J240" s="16">
        <f t="shared" si="24"/>
        <v>-37.437532808398949</v>
      </c>
      <c r="K240" s="10">
        <v>96</v>
      </c>
      <c r="L240" s="16">
        <v>3892.0603674540725</v>
      </c>
      <c r="M240" s="16">
        <v>1578.6745406824114</v>
      </c>
      <c r="N240" s="16">
        <v>16.136264216972876</v>
      </c>
      <c r="O240" s="16">
        <v>3.6591337099811887</v>
      </c>
      <c r="P240" s="16">
        <v>4.2060415977090786</v>
      </c>
      <c r="Q240" s="16">
        <v>0.12724219875180059</v>
      </c>
      <c r="R240" s="16">
        <v>3.0252244490664597</v>
      </c>
      <c r="S240" s="16">
        <v>37.979714425547918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143</v>
      </c>
      <c r="Y240" s="10">
        <v>2</v>
      </c>
      <c r="Z240" s="20" t="s">
        <v>124</v>
      </c>
      <c r="AA240" s="15">
        <v>2</v>
      </c>
      <c r="AB240" s="11">
        <v>90.301066252991333</v>
      </c>
      <c r="AC240" s="10">
        <v>8.7537741565354565</v>
      </c>
      <c r="AD240" s="19">
        <v>0.94515959047321596</v>
      </c>
      <c r="AE240" s="12">
        <v>365.91337099811886</v>
      </c>
      <c r="AF240" s="10">
        <v>284.54588504775643</v>
      </c>
      <c r="AG240" s="10">
        <v>210.30207988545394</v>
      </c>
      <c r="AH240" s="10">
        <v>449.35097571925803</v>
      </c>
      <c r="AI240" s="10">
        <v>3.3055398593931948</v>
      </c>
      <c r="AJ240" s="10"/>
      <c r="AK240" s="10"/>
      <c r="AL240" s="10"/>
      <c r="AM240" s="10"/>
      <c r="AN240" s="10">
        <v>3.6591337099811887</v>
      </c>
      <c r="AO240" s="10">
        <v>1.7436995870789223</v>
      </c>
      <c r="AP240" s="10">
        <v>1</v>
      </c>
      <c r="AQ240" s="10">
        <v>111.47500000000001</v>
      </c>
      <c r="AR240" s="10"/>
      <c r="AS240" s="10"/>
      <c r="AT240" s="10">
        <v>0.77947982756201006</v>
      </c>
      <c r="AU240" s="10">
        <v>1</v>
      </c>
      <c r="AV240" s="16"/>
      <c r="AW240" s="19">
        <v>42.681882757163464</v>
      </c>
      <c r="AX240" s="1" t="s">
        <v>120</v>
      </c>
      <c r="AY240" s="23">
        <v>37.4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90.301066252991333</v>
      </c>
      <c r="BG240" s="24">
        <v>8.7537741565354565</v>
      </c>
      <c r="BH240" s="24">
        <v>0.94515959047321596</v>
      </c>
      <c r="BI240" s="21"/>
      <c r="BJ240" s="25">
        <f t="shared" ca="1" si="25"/>
        <v>1</v>
      </c>
      <c r="BK240" s="24">
        <f t="shared" ca="1" si="26"/>
        <v>2.8631758551133797</v>
      </c>
      <c r="BL240" s="23">
        <f t="shared" si="27"/>
        <v>5.6301573507367975</v>
      </c>
      <c r="BM240" s="23">
        <f t="shared" ca="1" si="28"/>
        <v>3.6002827674708211</v>
      </c>
      <c r="BN240" s="22">
        <f t="shared" si="29"/>
        <v>3.3373192659322974</v>
      </c>
      <c r="BO240" s="21"/>
      <c r="BP240" s="2"/>
    </row>
    <row r="241" spans="1:68" x14ac:dyDescent="0.2">
      <c r="A241">
        <v>11.4</v>
      </c>
      <c r="B241">
        <v>2</v>
      </c>
      <c r="C241">
        <v>1.2577199999999999</v>
      </c>
      <c r="D241">
        <v>-0.26789000000000002</v>
      </c>
      <c r="E241">
        <v>0.14426</v>
      </c>
      <c r="F241">
        <v>1.6187</v>
      </c>
      <c r="G241">
        <v>1.88225</v>
      </c>
      <c r="H241" s="21"/>
      <c r="I241" s="17">
        <f t="shared" si="23"/>
        <v>37.401574803149607</v>
      </c>
      <c r="J241" s="16">
        <f t="shared" si="24"/>
        <v>-37.60157480314961</v>
      </c>
      <c r="K241" s="10">
        <v>96</v>
      </c>
      <c r="L241" s="16">
        <v>3907.8083989501361</v>
      </c>
      <c r="M241" s="16">
        <v>1584.1863517060335</v>
      </c>
      <c r="N241" s="16">
        <v>16.207349081364828</v>
      </c>
      <c r="O241" s="16">
        <v>3.6755178907721358</v>
      </c>
      <c r="P241" s="16">
        <v>4.2252546886119298</v>
      </c>
      <c r="Q241" s="16">
        <v>0.13012409985597703</v>
      </c>
      <c r="R241" s="16">
        <v>3.0796747047389252</v>
      </c>
      <c r="S241" s="16">
        <v>38.176166516652337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143</v>
      </c>
      <c r="Y241" s="10">
        <v>2</v>
      </c>
      <c r="Z241" s="20" t="s">
        <v>124</v>
      </c>
      <c r="AA241" s="15">
        <v>2</v>
      </c>
      <c r="AB241" s="11">
        <v>91.520233206828536</v>
      </c>
      <c r="AC241" s="10">
        <v>7.6806178552807012</v>
      </c>
      <c r="AD241" s="19">
        <v>0.79914893789076746</v>
      </c>
      <c r="AE241" s="12">
        <v>367.55178907721358</v>
      </c>
      <c r="AF241" s="10">
        <v>285.87989388949984</v>
      </c>
      <c r="AG241" s="10">
        <v>211.26273443059648</v>
      </c>
      <c r="AH241" s="10">
        <v>451.92995866877158</v>
      </c>
      <c r="AI241" s="10">
        <v>3.2470961899359869</v>
      </c>
      <c r="AJ241" s="10"/>
      <c r="AK241" s="10"/>
      <c r="AL241" s="10"/>
      <c r="AM241" s="10"/>
      <c r="AN241" s="10">
        <v>3.6755178907721358</v>
      </c>
      <c r="AO241" s="10">
        <v>1.7560886204881916</v>
      </c>
      <c r="AP241" s="10">
        <v>1</v>
      </c>
      <c r="AQ241" s="10">
        <v>111.47500000000001</v>
      </c>
      <c r="AR241" s="10"/>
      <c r="AS241" s="10"/>
      <c r="AT241" s="10">
        <v>0.78043735520923097</v>
      </c>
      <c r="AU241" s="10">
        <v>1</v>
      </c>
      <c r="AV241" s="16"/>
      <c r="AW241" s="19">
        <v>42.881984083424975</v>
      </c>
      <c r="AX241" s="1" t="s">
        <v>120</v>
      </c>
      <c r="AY241" s="23">
        <v>37.6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91.520233206828536</v>
      </c>
      <c r="BG241" s="24">
        <v>7.6806178552807012</v>
      </c>
      <c r="BH241" s="24">
        <v>0.79914893789076746</v>
      </c>
      <c r="BI241" s="21"/>
      <c r="BJ241" s="25">
        <f t="shared" ca="1" si="25"/>
        <v>1</v>
      </c>
      <c r="BK241" s="24">
        <f t="shared" ca="1" si="26"/>
        <v>2.8675294250462531</v>
      </c>
      <c r="BL241" s="23">
        <f t="shared" si="27"/>
        <v>5.728930892802266</v>
      </c>
      <c r="BM241" s="23">
        <f t="shared" ca="1" si="28"/>
        <v>3.6038706769235791</v>
      </c>
      <c r="BN241" s="22">
        <f t="shared" si="29"/>
        <v>3.3395732021202615</v>
      </c>
      <c r="BO241" s="21"/>
      <c r="BP241" s="2"/>
    </row>
    <row r="242" spans="1:68" x14ac:dyDescent="0.2">
      <c r="A242">
        <v>11.45</v>
      </c>
      <c r="B242">
        <v>2</v>
      </c>
      <c r="C242">
        <v>1.2578199999999999</v>
      </c>
      <c r="D242">
        <v>-0.2676</v>
      </c>
      <c r="E242">
        <v>0.14462</v>
      </c>
      <c r="F242">
        <v>1.6146</v>
      </c>
      <c r="G242">
        <v>1.881</v>
      </c>
      <c r="H242" s="21"/>
      <c r="I242" s="17">
        <f t="shared" si="23"/>
        <v>37.565616797900262</v>
      </c>
      <c r="J242" s="16">
        <f t="shared" si="24"/>
        <v>-37.765616797900265</v>
      </c>
      <c r="K242" s="10">
        <v>96</v>
      </c>
      <c r="L242" s="16">
        <v>3923.5564304461986</v>
      </c>
      <c r="M242" s="16">
        <v>1589.6981627296555</v>
      </c>
      <c r="N242" s="16">
        <v>16.278433945756781</v>
      </c>
      <c r="O242" s="16">
        <v>3.7028248587570665</v>
      </c>
      <c r="P242" s="16">
        <v>4.2541529185348059</v>
      </c>
      <c r="Q242" s="16">
        <v>0.13194095055208846</v>
      </c>
      <c r="R242" s="16">
        <v>3.1014623375957746</v>
      </c>
      <c r="S242" s="16">
        <v>38.286670817898575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143</v>
      </c>
      <c r="Y242" s="10">
        <v>2</v>
      </c>
      <c r="Z242" s="20" t="s">
        <v>124</v>
      </c>
      <c r="AA242" s="15">
        <v>2</v>
      </c>
      <c r="AB242" s="11">
        <v>91.840002812732322</v>
      </c>
      <c r="AC242" s="10">
        <v>7.4004619460960157</v>
      </c>
      <c r="AD242" s="19">
        <v>0.75953524117166538</v>
      </c>
      <c r="AE242" s="12">
        <v>370.28248587570664</v>
      </c>
      <c r="AF242" s="10">
        <v>288.35333085124631</v>
      </c>
      <c r="AG242" s="10">
        <v>212.7076459267403</v>
      </c>
      <c r="AH242" s="10">
        <v>452.74087279834544</v>
      </c>
      <c r="AI242" s="10">
        <v>3.2242854858434002</v>
      </c>
      <c r="AJ242" s="10"/>
      <c r="AK242" s="10"/>
      <c r="AL242" s="10"/>
      <c r="AM242" s="10"/>
      <c r="AN242" s="10">
        <v>3.7028248587570665</v>
      </c>
      <c r="AO242" s="10">
        <v>1.7671957176811677</v>
      </c>
      <c r="AP242" s="10">
        <v>1</v>
      </c>
      <c r="AQ242" s="10">
        <v>111.47500000000001</v>
      </c>
      <c r="AR242" s="10"/>
      <c r="AS242" s="10"/>
      <c r="AT242" s="10">
        <v>0.78464347773132781</v>
      </c>
      <c r="AU242" s="10">
        <v>1</v>
      </c>
      <c r="AV242" s="16"/>
      <c r="AW242" s="19">
        <v>43.252999627686947</v>
      </c>
      <c r="AX242" s="1" t="s">
        <v>120</v>
      </c>
      <c r="AY242" s="23">
        <v>37.7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91.840002812732322</v>
      </c>
      <c r="BG242" s="24">
        <v>7.4004619460960157</v>
      </c>
      <c r="BH242" s="24">
        <v>0.75953524117166538</v>
      </c>
      <c r="BI242" s="21"/>
      <c r="BJ242" s="25">
        <f t="shared" ca="1" si="25"/>
        <v>1</v>
      </c>
      <c r="BK242" s="24">
        <f t="shared" ca="1" si="26"/>
        <v>2.8840376834499097</v>
      </c>
      <c r="BL242" s="23">
        <f t="shared" si="27"/>
        <v>5.7556450244141324</v>
      </c>
      <c r="BM242" s="23">
        <f t="shared" ca="1" si="28"/>
        <v>3.6028969803795841</v>
      </c>
      <c r="BN242" s="22">
        <f t="shared" si="29"/>
        <v>3.3385986154758522</v>
      </c>
      <c r="BO242" s="21"/>
      <c r="BP242" s="2"/>
    </row>
    <row r="243" spans="1:68" x14ac:dyDescent="0.2">
      <c r="A243">
        <v>11.5</v>
      </c>
      <c r="B243">
        <v>2</v>
      </c>
      <c r="C243">
        <v>1.2581100000000001</v>
      </c>
      <c r="D243">
        <v>-0.26741999999999999</v>
      </c>
      <c r="E243">
        <v>0.14494000000000001</v>
      </c>
      <c r="F243">
        <v>1.6133299999999999</v>
      </c>
      <c r="G243">
        <v>1.8789</v>
      </c>
      <c r="H243" s="21"/>
      <c r="I243" s="17">
        <f t="shared" si="23"/>
        <v>37.729658792650916</v>
      </c>
      <c r="J243" s="16">
        <f t="shared" si="24"/>
        <v>-37.929658792650919</v>
      </c>
      <c r="K243" s="10">
        <v>96</v>
      </c>
      <c r="L243" s="16">
        <v>3939.3044619422617</v>
      </c>
      <c r="M243" s="16">
        <v>1595.2099737532774</v>
      </c>
      <c r="N243" s="16">
        <v>16.34951881014873</v>
      </c>
      <c r="O243" s="16">
        <v>3.7820150659134093</v>
      </c>
      <c r="P243" s="16">
        <v>4.3347575807471008</v>
      </c>
      <c r="Q243" s="16">
        <v>0.13306865098415768</v>
      </c>
      <c r="R243" s="16">
        <v>3.0698060619395271</v>
      </c>
      <c r="S243" s="16">
        <v>38.384896863450798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90.433291403715828</v>
      </c>
      <c r="AC243" s="10">
        <v>8.6369986003722943</v>
      </c>
      <c r="AD243" s="19">
        <v>0.92970999591187864</v>
      </c>
      <c r="AE243" s="12">
        <v>378.20150659134094</v>
      </c>
      <c r="AF243" s="10">
        <v>296.90987749410084</v>
      </c>
      <c r="AG243" s="10">
        <v>216.73787903735504</v>
      </c>
      <c r="AH243" s="10">
        <v>453.29920566792828</v>
      </c>
      <c r="AI243" s="10">
        <v>3.2575347752365578</v>
      </c>
      <c r="AJ243" s="10"/>
      <c r="AK243" s="10"/>
      <c r="AL243" s="10"/>
      <c r="AM243" s="10"/>
      <c r="AN243" s="10">
        <v>3.7820150659134093</v>
      </c>
      <c r="AO243" s="10">
        <v>1.7830610342568647</v>
      </c>
      <c r="AP243" s="10">
        <v>1</v>
      </c>
      <c r="AQ243" s="10">
        <v>111.47500000000001</v>
      </c>
      <c r="AR243" s="10"/>
      <c r="AS243" s="10"/>
      <c r="AT243" s="10">
        <v>0.80615485105468909</v>
      </c>
      <c r="AU243" s="10">
        <v>1</v>
      </c>
      <c r="AV243" s="16"/>
      <c r="AW243" s="19">
        <v>44.536481624115126</v>
      </c>
      <c r="AX243" s="1" t="s">
        <v>120</v>
      </c>
      <c r="AY243" s="23">
        <v>37.9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90.433291403715828</v>
      </c>
      <c r="BG243" s="24">
        <v>8.6369986003722943</v>
      </c>
      <c r="BH243" s="24">
        <v>0.92970999591187864</v>
      </c>
      <c r="BI243" s="21"/>
      <c r="BJ243" s="25">
        <f t="shared" ca="1" si="25"/>
        <v>1</v>
      </c>
      <c r="BK243" s="24">
        <f t="shared" ca="1" si="26"/>
        <v>2.9652589799338451</v>
      </c>
      <c r="BL243" s="23">
        <f t="shared" si="27"/>
        <v>5.626330810031881</v>
      </c>
      <c r="BM243" s="23">
        <f t="shared" ca="1" si="28"/>
        <v>3.5873968368976796</v>
      </c>
      <c r="BN243" s="22">
        <f t="shared" si="29"/>
        <v>3.3293154431746972</v>
      </c>
      <c r="BO243" s="21"/>
      <c r="BP243" s="2"/>
    </row>
    <row r="244" spans="1:68" x14ac:dyDescent="0.2">
      <c r="A244">
        <v>11.55</v>
      </c>
      <c r="B244">
        <v>2</v>
      </c>
      <c r="C244">
        <v>1.2580800000000001</v>
      </c>
      <c r="D244">
        <v>-0.26762999999999998</v>
      </c>
      <c r="E244">
        <v>0.14549000000000001</v>
      </c>
      <c r="F244">
        <v>1.6134999999999999</v>
      </c>
      <c r="G244">
        <v>1.8829499999999999</v>
      </c>
      <c r="H244" s="21"/>
      <c r="I244" s="17">
        <f t="shared" si="23"/>
        <v>37.893700787401578</v>
      </c>
      <c r="J244" s="16">
        <f t="shared" si="24"/>
        <v>-38.09370078740158</v>
      </c>
      <c r="K244" s="10">
        <v>96</v>
      </c>
      <c r="L244" s="16">
        <v>3955.0524934383252</v>
      </c>
      <c r="M244" s="16">
        <v>1600.7217847768995</v>
      </c>
      <c r="N244" s="16">
        <v>16.420603674540686</v>
      </c>
      <c r="O244" s="16">
        <v>3.7738229755179358</v>
      </c>
      <c r="P244" s="16">
        <v>4.3289965849790439</v>
      </c>
      <c r="Q244" s="16">
        <v>0.1317530004800771</v>
      </c>
      <c r="R244" s="16">
        <v>3.0434997555147043</v>
      </c>
      <c r="S244" s="16">
        <v>38.553722879243658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89.910393251505695</v>
      </c>
      <c r="AC244" s="10">
        <v>9.0993490842446647</v>
      </c>
      <c r="AD244" s="19">
        <v>0.99025766424964301</v>
      </c>
      <c r="AE244" s="12">
        <v>377.38229755179361</v>
      </c>
      <c r="AF244" s="10">
        <v>295.30575849220804</v>
      </c>
      <c r="AG244" s="10">
        <v>216.4498292489522</v>
      </c>
      <c r="AH244" s="10">
        <v>455.30988078246116</v>
      </c>
      <c r="AI244" s="10">
        <v>3.2856910804347481</v>
      </c>
      <c r="AJ244" s="10"/>
      <c r="AK244" s="10"/>
      <c r="AL244" s="10"/>
      <c r="AM244" s="10"/>
      <c r="AN244" s="10">
        <v>3.7738229755179358</v>
      </c>
      <c r="AO244" s="10">
        <v>1.782942200287897</v>
      </c>
      <c r="AP244" s="10">
        <v>1</v>
      </c>
      <c r="AQ244" s="10">
        <v>111.47500000000001</v>
      </c>
      <c r="AR244" s="10"/>
      <c r="AS244" s="10"/>
      <c r="AT244" s="10">
        <v>0.79866575920166472</v>
      </c>
      <c r="AU244" s="10">
        <v>1</v>
      </c>
      <c r="AV244" s="16"/>
      <c r="AW244" s="19">
        <v>44.295863773831208</v>
      </c>
      <c r="AX244" s="1" t="s">
        <v>120</v>
      </c>
      <c r="AY244" s="23">
        <v>38.0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89.910393251505695</v>
      </c>
      <c r="BG244" s="24">
        <v>9.0993490842446647</v>
      </c>
      <c r="BH244" s="24">
        <v>0.99025766424964301</v>
      </c>
      <c r="BI244" s="21"/>
      <c r="BJ244" s="25">
        <f t="shared" ca="1" si="25"/>
        <v>1</v>
      </c>
      <c r="BK244" s="24">
        <f t="shared" ca="1" si="26"/>
        <v>2.9380125398713397</v>
      </c>
      <c r="BL244" s="23">
        <f t="shared" si="27"/>
        <v>5.6030049937851238</v>
      </c>
      <c r="BM244" s="23">
        <f t="shared" ca="1" si="28"/>
        <v>3.5897580961051916</v>
      </c>
      <c r="BN244" s="22">
        <f t="shared" si="29"/>
        <v>3.3278966613421286</v>
      </c>
      <c r="BO244" s="21"/>
      <c r="BP244" s="2"/>
    </row>
    <row r="245" spans="1:68" x14ac:dyDescent="0.2">
      <c r="A245">
        <v>11.6</v>
      </c>
      <c r="B245">
        <v>2</v>
      </c>
      <c r="C245">
        <v>1.2583</v>
      </c>
      <c r="D245">
        <v>-0.26773000000000002</v>
      </c>
      <c r="E245">
        <v>0.14549000000000001</v>
      </c>
      <c r="F245">
        <v>1.61398</v>
      </c>
      <c r="G245">
        <v>1.8826799999999999</v>
      </c>
      <c r="H245" s="21"/>
      <c r="I245" s="17">
        <f t="shared" si="23"/>
        <v>38.057742782152225</v>
      </c>
      <c r="J245" s="16">
        <f t="shared" si="24"/>
        <v>-38.257742782152228</v>
      </c>
      <c r="K245" s="10">
        <v>96</v>
      </c>
      <c r="L245" s="16">
        <v>3970.8005249343873</v>
      </c>
      <c r="M245" s="16">
        <v>1606.2335958005212</v>
      </c>
      <c r="N245" s="16">
        <v>16.491688538932628</v>
      </c>
      <c r="O245" s="16">
        <v>3.8338983050847606</v>
      </c>
      <c r="P245" s="16">
        <v>4.3890719145458688</v>
      </c>
      <c r="Q245" s="16">
        <v>0.13112650024003844</v>
      </c>
      <c r="R245" s="16">
        <v>2.9875678228344982</v>
      </c>
      <c r="S245" s="16">
        <v>38.553722879243658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88.073866138177067</v>
      </c>
      <c r="AC245" s="10">
        <v>10.734816129772312</v>
      </c>
      <c r="AD245" s="19">
        <v>1.1913177320506247</v>
      </c>
      <c r="AE245" s="12">
        <v>383.38983050847605</v>
      </c>
      <c r="AF245" s="10">
        <v>301.44708952971314</v>
      </c>
      <c r="AG245" s="10">
        <v>219.45359572729345</v>
      </c>
      <c r="AH245" s="10">
        <v>453.84756357211256</v>
      </c>
      <c r="AI245" s="10">
        <v>3.347204345812091</v>
      </c>
      <c r="AJ245" s="10"/>
      <c r="AK245" s="10"/>
      <c r="AL245" s="10"/>
      <c r="AM245" s="10"/>
      <c r="AN245" s="10">
        <v>3.8338983050847606</v>
      </c>
      <c r="AO245" s="10">
        <v>1.7925015106860649</v>
      </c>
      <c r="AP245" s="10">
        <v>1</v>
      </c>
      <c r="AQ245" s="10">
        <v>111.47500000000001</v>
      </c>
      <c r="AR245" s="10"/>
      <c r="AS245" s="10"/>
      <c r="AT245" s="10">
        <v>0.81315556888046614</v>
      </c>
      <c r="AU245" s="10">
        <v>1</v>
      </c>
      <c r="AV245" s="16"/>
      <c r="AW245" s="19">
        <v>45.217063429456971</v>
      </c>
      <c r="AX245" s="1" t="s">
        <v>120</v>
      </c>
      <c r="AY245" s="23">
        <v>38.2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88.073866138177067</v>
      </c>
      <c r="BG245" s="24">
        <v>10.734816129772312</v>
      </c>
      <c r="BH245" s="24">
        <v>1.1913177320506247</v>
      </c>
      <c r="BI245" s="21"/>
      <c r="BJ245" s="25">
        <f t="shared" ca="1" si="25"/>
        <v>1</v>
      </c>
      <c r="BK245" s="24">
        <f t="shared" ca="1" si="26"/>
        <v>2.99292912109801</v>
      </c>
      <c r="BL245" s="23">
        <f t="shared" si="27"/>
        <v>5.4552584221160716</v>
      </c>
      <c r="BM245" s="23">
        <f t="shared" ca="1" si="28"/>
        <v>3.576672308793412</v>
      </c>
      <c r="BN245" s="22">
        <f t="shared" si="29"/>
        <v>3.3186337574770453</v>
      </c>
      <c r="BO245" s="21"/>
      <c r="BP245" s="2"/>
    </row>
    <row r="246" spans="1:68" x14ac:dyDescent="0.2">
      <c r="A246">
        <v>11.65</v>
      </c>
      <c r="B246">
        <v>2.1</v>
      </c>
      <c r="C246">
        <v>1.2584200000000001</v>
      </c>
      <c r="D246">
        <v>-0.26808999999999999</v>
      </c>
      <c r="E246">
        <v>0.14655000000000001</v>
      </c>
      <c r="F246">
        <v>1.6147</v>
      </c>
      <c r="G246">
        <v>1.8864000000000001</v>
      </c>
      <c r="H246" s="21"/>
      <c r="I246" s="17">
        <f t="shared" si="23"/>
        <v>38.221784776902886</v>
      </c>
      <c r="J246" s="16">
        <f t="shared" si="24"/>
        <v>-38.421784776902889</v>
      </c>
      <c r="K246" s="10">
        <v>96</v>
      </c>
      <c r="L246" s="16">
        <v>3986.5485564304508</v>
      </c>
      <c r="M246" s="16">
        <v>1611.7454068241434</v>
      </c>
      <c r="N246" s="16">
        <v>16.562773403324584</v>
      </c>
      <c r="O246" s="16">
        <v>3.8666666666667133</v>
      </c>
      <c r="P246" s="16">
        <v>4.4265256585006627</v>
      </c>
      <c r="Q246" s="16">
        <v>0.12887109937590036</v>
      </c>
      <c r="R246" s="16">
        <v>2.9113374533008156</v>
      </c>
      <c r="S246" s="16">
        <v>38.879096655135378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86.059547950734867</v>
      </c>
      <c r="AC246" s="10">
        <v>12.548859703739907</v>
      </c>
      <c r="AD246" s="19">
        <v>1.3915923455252273</v>
      </c>
      <c r="AE246" s="12">
        <v>386.66666666667135</v>
      </c>
      <c r="AF246" s="10">
        <v>304.92705755403813</v>
      </c>
      <c r="AG246" s="10">
        <v>221.32628292503313</v>
      </c>
      <c r="AH246" s="10">
        <v>459.07864975153632</v>
      </c>
      <c r="AI246" s="10">
        <v>3.4348474405336291</v>
      </c>
      <c r="AJ246" s="10"/>
      <c r="AK246" s="10"/>
      <c r="AL246" s="10"/>
      <c r="AM246" s="10"/>
      <c r="AN246" s="10">
        <v>3.8666666666667133</v>
      </c>
      <c r="AO246" s="10">
        <v>1.7956290305230351</v>
      </c>
      <c r="AP246" s="10">
        <v>1</v>
      </c>
      <c r="AQ246" s="10">
        <v>111.47500000000001</v>
      </c>
      <c r="AR246" s="10"/>
      <c r="AS246" s="10"/>
      <c r="AT246" s="10">
        <v>0.82004111498722498</v>
      </c>
      <c r="AU246" s="10">
        <v>1</v>
      </c>
      <c r="AV246" s="16"/>
      <c r="AW246" s="19">
        <v>45.739058633105721</v>
      </c>
      <c r="AX246" s="1" t="s">
        <v>120</v>
      </c>
      <c r="AY246" s="23">
        <v>38.4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86.059547950734867</v>
      </c>
      <c r="BG246" s="24">
        <v>12.548859703739907</v>
      </c>
      <c r="BH246" s="24">
        <v>1.3915923455252273</v>
      </c>
      <c r="BI246" s="21"/>
      <c r="BJ246" s="25">
        <f t="shared" ca="1" si="25"/>
        <v>1</v>
      </c>
      <c r="BK246" s="24">
        <f t="shared" ca="1" si="26"/>
        <v>3.0193991805194922</v>
      </c>
      <c r="BL246" s="23">
        <f t="shared" si="27"/>
        <v>5.2962509513005145</v>
      </c>
      <c r="BM246" s="23">
        <f t="shared" ca="1" si="28"/>
        <v>3.5664532750064422</v>
      </c>
      <c r="BN246" s="22">
        <f t="shared" si="29"/>
        <v>3.309736045916253</v>
      </c>
      <c r="BO246" s="21"/>
      <c r="BP246" s="2"/>
    </row>
    <row r="247" spans="1:68" x14ac:dyDescent="0.2">
      <c r="A247">
        <v>11.7</v>
      </c>
      <c r="B247">
        <v>2</v>
      </c>
      <c r="C247">
        <v>1.25854</v>
      </c>
      <c r="D247">
        <v>-0.26817000000000002</v>
      </c>
      <c r="E247">
        <v>0.14835000000000001</v>
      </c>
      <c r="F247">
        <v>1.61358</v>
      </c>
      <c r="G247">
        <v>1.8833500000000001</v>
      </c>
      <c r="H247" s="21"/>
      <c r="I247" s="17">
        <f t="shared" si="23"/>
        <v>38.385826771653541</v>
      </c>
      <c r="J247" s="16">
        <f t="shared" si="24"/>
        <v>-38.585826771653544</v>
      </c>
      <c r="K247" s="10">
        <v>96</v>
      </c>
      <c r="L247" s="16">
        <v>4002.2965879265139</v>
      </c>
      <c r="M247" s="16">
        <v>1617.2572178477653</v>
      </c>
      <c r="N247" s="16">
        <v>16.633858267716533</v>
      </c>
      <c r="O247" s="16">
        <v>3.899435028248607</v>
      </c>
      <c r="P247" s="16">
        <v>4.4672503297722859</v>
      </c>
      <c r="Q247" s="16">
        <v>0.12836989918386946</v>
      </c>
      <c r="R247" s="16">
        <v>2.8735774740076629</v>
      </c>
      <c r="S247" s="16">
        <v>39.431618161366572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85.01608004074987</v>
      </c>
      <c r="AC247" s="10">
        <v>13.496508973365835</v>
      </c>
      <c r="AD247" s="19">
        <v>1.487410985884299</v>
      </c>
      <c r="AE247" s="12">
        <v>389.94350282486073</v>
      </c>
      <c r="AF247" s="10">
        <v>308.79184055681367</v>
      </c>
      <c r="AG247" s="10">
        <v>223.36251648861429</v>
      </c>
      <c r="AH247" s="10">
        <v>468.98248924080076</v>
      </c>
      <c r="AI247" s="10">
        <v>3.4799827359634059</v>
      </c>
      <c r="AJ247" s="10"/>
      <c r="AK247" s="10"/>
      <c r="AL247" s="10"/>
      <c r="AM247" s="10"/>
      <c r="AN247" s="10">
        <v>3.899435028248607</v>
      </c>
      <c r="AO247" s="10">
        <v>1.8031474805604113</v>
      </c>
      <c r="AP247" s="10">
        <v>1</v>
      </c>
      <c r="AQ247" s="10">
        <v>111.47500000000001</v>
      </c>
      <c r="AR247" s="10"/>
      <c r="AS247" s="10"/>
      <c r="AT247" s="10">
        <v>0.82796551798750784</v>
      </c>
      <c r="AU247" s="10">
        <v>1</v>
      </c>
      <c r="AV247" s="16"/>
      <c r="AW247" s="19">
        <v>46.318776083522046</v>
      </c>
      <c r="AX247" s="1" t="s">
        <v>120</v>
      </c>
      <c r="AY247" s="23">
        <v>38.5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85.01608004074987</v>
      </c>
      <c r="BG247" s="24">
        <v>13.496508973365835</v>
      </c>
      <c r="BH247" s="24">
        <v>1.487410985884299</v>
      </c>
      <c r="BI247" s="21"/>
      <c r="BJ247" s="25">
        <f t="shared" ca="1" si="25"/>
        <v>1</v>
      </c>
      <c r="BK247" s="24">
        <f t="shared" ca="1" si="26"/>
        <v>3.049733843934733</v>
      </c>
      <c r="BL247" s="23">
        <f t="shared" si="27"/>
        <v>5.2053766356734084</v>
      </c>
      <c r="BM247" s="23">
        <f t="shared" ca="1" si="28"/>
        <v>3.5587186920244029</v>
      </c>
      <c r="BN247" s="22">
        <f t="shared" si="29"/>
        <v>3.3034284709933051</v>
      </c>
      <c r="BO247" s="21"/>
      <c r="BP247" s="2"/>
    </row>
    <row r="248" spans="1:68" x14ac:dyDescent="0.2">
      <c r="A248">
        <v>11.75</v>
      </c>
      <c r="B248">
        <v>2</v>
      </c>
      <c r="C248">
        <v>1.2588999999999999</v>
      </c>
      <c r="D248">
        <v>-0.26835999999999999</v>
      </c>
      <c r="E248">
        <v>0.15062</v>
      </c>
      <c r="F248">
        <v>1.6092299999999999</v>
      </c>
      <c r="G248">
        <v>1.8834500000000001</v>
      </c>
      <c r="H248" s="21"/>
      <c r="I248" s="17">
        <f t="shared" si="23"/>
        <v>38.549868766404195</v>
      </c>
      <c r="J248" s="16">
        <f t="shared" si="24"/>
        <v>-38.749868766404198</v>
      </c>
      <c r="K248" s="10">
        <v>96</v>
      </c>
      <c r="L248" s="16">
        <v>4018.0446194225769</v>
      </c>
      <c r="M248" s="16">
        <v>1622.7690288713873</v>
      </c>
      <c r="N248" s="16">
        <v>16.704943132108482</v>
      </c>
      <c r="O248" s="16">
        <v>3.9977401129943462</v>
      </c>
      <c r="P248" s="16">
        <v>4.5755892050711831</v>
      </c>
      <c r="Q248" s="16">
        <v>0.12717954872779672</v>
      </c>
      <c r="R248" s="16">
        <v>2.7795228773343994</v>
      </c>
      <c r="S248" s="16">
        <v>40.128409172002577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82.131684541367434</v>
      </c>
      <c r="AC248" s="10">
        <v>16.141580963814604</v>
      </c>
      <c r="AD248" s="19">
        <v>1.726734494817955</v>
      </c>
      <c r="AE248" s="12">
        <v>399.77401129943462</v>
      </c>
      <c r="AF248" s="10">
        <v>320.61123579809191</v>
      </c>
      <c r="AG248" s="10">
        <v>228.77946025355914</v>
      </c>
      <c r="AH248" s="10">
        <v>481.8541585349642</v>
      </c>
      <c r="AI248" s="10">
        <v>3.5977397709315269</v>
      </c>
      <c r="AJ248" s="10"/>
      <c r="AK248" s="10"/>
      <c r="AL248" s="10"/>
      <c r="AM248" s="10"/>
      <c r="AN248" s="10">
        <v>3.9977401129943462</v>
      </c>
      <c r="AO248" s="10">
        <v>1.81811287539971</v>
      </c>
      <c r="AP248" s="10">
        <v>1</v>
      </c>
      <c r="AQ248" s="10">
        <v>111.47500000000001</v>
      </c>
      <c r="AR248" s="10"/>
      <c r="AS248" s="10"/>
      <c r="AT248" s="10">
        <v>0.85818211572459435</v>
      </c>
      <c r="AU248" s="10">
        <v>1</v>
      </c>
      <c r="AV248" s="16"/>
      <c r="AW248" s="19">
        <v>48.091685369713787</v>
      </c>
      <c r="AX248" s="1" t="s">
        <v>120</v>
      </c>
      <c r="AY248" s="23">
        <v>38.7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82.131684541367434</v>
      </c>
      <c r="BG248" s="24">
        <v>16.141580963814604</v>
      </c>
      <c r="BH248" s="24">
        <v>1.726734494817955</v>
      </c>
      <c r="BI248" s="21"/>
      <c r="BJ248" s="25">
        <f t="shared" ca="1" si="25"/>
        <v>1</v>
      </c>
      <c r="BK248" s="24">
        <f t="shared" ca="1" si="26"/>
        <v>3.1631943298115632</v>
      </c>
      <c r="BL248" s="23">
        <f t="shared" si="27"/>
        <v>4.9552399728105687</v>
      </c>
      <c r="BM248" s="23">
        <f t="shared" ca="1" si="28"/>
        <v>3.533783397377984</v>
      </c>
      <c r="BN248" s="22">
        <f t="shared" si="29"/>
        <v>3.2871296958155458</v>
      </c>
      <c r="BO248" s="21"/>
      <c r="BP248" s="2"/>
    </row>
    <row r="249" spans="1:68" x14ac:dyDescent="0.2">
      <c r="A249">
        <v>11.8</v>
      </c>
      <c r="B249">
        <v>2.1</v>
      </c>
      <c r="C249">
        <v>1.2589300000000001</v>
      </c>
      <c r="D249">
        <v>-0.26822000000000001</v>
      </c>
      <c r="E249">
        <v>0.15251999999999999</v>
      </c>
      <c r="F249">
        <v>1.6109500000000001</v>
      </c>
      <c r="G249">
        <v>1.8864000000000001</v>
      </c>
      <c r="H249" s="21"/>
      <c r="I249" s="17">
        <f t="shared" si="23"/>
        <v>38.713910761154857</v>
      </c>
      <c r="J249" s="16">
        <f t="shared" si="24"/>
        <v>-38.91391076115486</v>
      </c>
      <c r="K249" s="10">
        <v>96</v>
      </c>
      <c r="L249" s="16">
        <v>4033.7926509186404</v>
      </c>
      <c r="M249" s="16">
        <v>1628.2808398950094</v>
      </c>
      <c r="N249" s="16">
        <v>16.776027996500439</v>
      </c>
      <c r="O249" s="16">
        <v>4.0059322033898805</v>
      </c>
      <c r="P249" s="16">
        <v>4.5921796223614315</v>
      </c>
      <c r="Q249" s="16">
        <v>0.12805664906385028</v>
      </c>
      <c r="R249" s="16">
        <v>2.7885810136930105</v>
      </c>
      <c r="S249" s="16">
        <v>40.711626317468841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82.407601616765092</v>
      </c>
      <c r="AC249" s="10">
        <v>15.887057693000344</v>
      </c>
      <c r="AD249" s="19">
        <v>1.7053406902345645</v>
      </c>
      <c r="AE249" s="12">
        <v>400.59322033898809</v>
      </c>
      <c r="AF249" s="10">
        <v>321.63669480305867</v>
      </c>
      <c r="AG249" s="10">
        <v>229.60898111807157</v>
      </c>
      <c r="AH249" s="10">
        <v>492.38945117420712</v>
      </c>
      <c r="AI249" s="10">
        <v>3.58605324747466</v>
      </c>
      <c r="AJ249" s="10"/>
      <c r="AK249" s="10"/>
      <c r="AL249" s="10"/>
      <c r="AM249" s="10"/>
      <c r="AN249" s="10">
        <v>4.0059322033898805</v>
      </c>
      <c r="AO249" s="10">
        <v>1.8256450440284628</v>
      </c>
      <c r="AP249" s="10">
        <v>1</v>
      </c>
      <c r="AQ249" s="10">
        <v>111.47500000000001</v>
      </c>
      <c r="AR249" s="10"/>
      <c r="AS249" s="10"/>
      <c r="AT249" s="10">
        <v>0.85798485930032375</v>
      </c>
      <c r="AU249" s="10">
        <v>1</v>
      </c>
      <c r="AV249" s="16"/>
      <c r="AW249" s="19">
        <v>48.245504220458805</v>
      </c>
      <c r="AX249" s="1" t="s">
        <v>120</v>
      </c>
      <c r="AY249" s="23">
        <v>38.9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82.407601616765092</v>
      </c>
      <c r="BG249" s="24">
        <v>15.887057693000344</v>
      </c>
      <c r="BH249" s="24">
        <v>1.7053406902345645</v>
      </c>
      <c r="BI249" s="21"/>
      <c r="BJ249" s="25">
        <f t="shared" ca="1" si="25"/>
        <v>1</v>
      </c>
      <c r="BK249" s="24">
        <f t="shared" ca="1" si="26"/>
        <v>3.1631930239603676</v>
      </c>
      <c r="BL249" s="23">
        <f t="shared" si="27"/>
        <v>4.9725266815458173</v>
      </c>
      <c r="BM249" s="23">
        <f t="shared" ca="1" si="28"/>
        <v>3.5346034087897351</v>
      </c>
      <c r="BN249" s="22">
        <f t="shared" si="29"/>
        <v>3.2864900178025591</v>
      </c>
      <c r="BO249" s="21"/>
      <c r="BP249" s="2"/>
    </row>
    <row r="250" spans="1:68" x14ac:dyDescent="0.2">
      <c r="A250">
        <v>11.85</v>
      </c>
      <c r="B250">
        <v>2</v>
      </c>
      <c r="C250">
        <v>1.2589900000000001</v>
      </c>
      <c r="D250">
        <v>-0.26790999999999998</v>
      </c>
      <c r="E250">
        <v>0.15372</v>
      </c>
      <c r="F250">
        <v>1.6103799999999999</v>
      </c>
      <c r="G250">
        <v>1.88368</v>
      </c>
      <c r="H250" s="21"/>
      <c r="I250" s="17">
        <f t="shared" si="23"/>
        <v>38.877952755905511</v>
      </c>
      <c r="J250" s="16">
        <f t="shared" si="24"/>
        <v>-39.077952755905514</v>
      </c>
      <c r="K250" s="10">
        <v>96</v>
      </c>
      <c r="L250" s="16">
        <v>4049.540682414703</v>
      </c>
      <c r="M250" s="16">
        <v>1633.7926509186314</v>
      </c>
      <c r="N250" s="16">
        <v>16.847112860892388</v>
      </c>
      <c r="O250" s="16">
        <v>4.0223163841808267</v>
      </c>
      <c r="P250" s="16">
        <v>4.6138680096121973</v>
      </c>
      <c r="Q250" s="16">
        <v>0.12999879980796958</v>
      </c>
      <c r="R250" s="16">
        <v>2.8175665089928783</v>
      </c>
      <c r="S250" s="16">
        <v>41.079973988289645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83.054048131915238</v>
      </c>
      <c r="AC250" s="10">
        <v>15.291917903714562</v>
      </c>
      <c r="AD250" s="19">
        <v>1.6540339643701998</v>
      </c>
      <c r="AE250" s="12">
        <v>402.2316384180827</v>
      </c>
      <c r="AF250" s="10">
        <v>323.26191497985087</v>
      </c>
      <c r="AG250" s="10">
        <v>230.69340048060985</v>
      </c>
      <c r="AH250" s="10">
        <v>498.50457176360067</v>
      </c>
      <c r="AI250" s="10">
        <v>3.5491620049013282</v>
      </c>
      <c r="AJ250" s="10"/>
      <c r="AK250" s="10"/>
      <c r="AL250" s="10"/>
      <c r="AM250" s="10"/>
      <c r="AN250" s="10">
        <v>4.0223163841808267</v>
      </c>
      <c r="AO250" s="10">
        <v>1.8362563571649164</v>
      </c>
      <c r="AP250" s="10">
        <v>1</v>
      </c>
      <c r="AQ250" s="10">
        <v>111.47500000000001</v>
      </c>
      <c r="AR250" s="10"/>
      <c r="AS250" s="10"/>
      <c r="AT250" s="10">
        <v>0.85946319404875315</v>
      </c>
      <c r="AU250" s="10">
        <v>1</v>
      </c>
      <c r="AV250" s="16"/>
      <c r="AW250" s="19">
        <v>48.489287246977632</v>
      </c>
      <c r="AX250" s="1" t="s">
        <v>120</v>
      </c>
      <c r="AY250" s="23">
        <v>39.0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83.054048131915238</v>
      </c>
      <c r="BG250" s="24">
        <v>15.291917903714562</v>
      </c>
      <c r="BH250" s="24">
        <v>1.6540339643701998</v>
      </c>
      <c r="BI250" s="21"/>
      <c r="BJ250" s="25">
        <f t="shared" ca="1" si="25"/>
        <v>1</v>
      </c>
      <c r="BK250" s="24">
        <f t="shared" ca="1" si="26"/>
        <v>3.1694323841511665</v>
      </c>
      <c r="BL250" s="23">
        <f t="shared" si="27"/>
        <v>5.0210079517032042</v>
      </c>
      <c r="BM250" s="23">
        <f t="shared" ca="1" si="28"/>
        <v>3.5361714640300654</v>
      </c>
      <c r="BN250" s="22">
        <f t="shared" si="29"/>
        <v>3.287005272306105</v>
      </c>
      <c r="BO250" s="21"/>
      <c r="BP250" s="2"/>
    </row>
    <row r="251" spans="1:68" x14ac:dyDescent="0.2">
      <c r="A251">
        <v>11.9</v>
      </c>
      <c r="B251">
        <v>2.1</v>
      </c>
      <c r="C251">
        <v>1.25911</v>
      </c>
      <c r="D251">
        <v>-0.26754</v>
      </c>
      <c r="E251">
        <v>0.15515000000000001</v>
      </c>
      <c r="F251">
        <v>1.60748</v>
      </c>
      <c r="G251">
        <v>1.8851500000000001</v>
      </c>
      <c r="H251" s="21"/>
      <c r="I251" s="17">
        <f t="shared" si="23"/>
        <v>39.041994750656166</v>
      </c>
      <c r="J251" s="16">
        <f t="shared" si="24"/>
        <v>-39.241994750656168</v>
      </c>
      <c r="K251" s="10">
        <v>96</v>
      </c>
      <c r="L251" s="16">
        <v>4065.2887139107661</v>
      </c>
      <c r="M251" s="16">
        <v>1639.3044619422533</v>
      </c>
      <c r="N251" s="16">
        <v>16.91819772528434</v>
      </c>
      <c r="O251" s="16">
        <v>4.0550847457627199</v>
      </c>
      <c r="P251" s="16">
        <v>4.6529572172253753</v>
      </c>
      <c r="Q251" s="16">
        <v>0.13231685069611154</v>
      </c>
      <c r="R251" s="16">
        <v>2.8437151798058862</v>
      </c>
      <c r="S251" s="16">
        <v>41.518921629351098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83.520508666629695</v>
      </c>
      <c r="AC251" s="10">
        <v>14.863546885583261</v>
      </c>
      <c r="AD251" s="19">
        <v>1.6159444477870397</v>
      </c>
      <c r="AE251" s="12">
        <v>405.50847457627202</v>
      </c>
      <c r="AF251" s="10">
        <v>326.93429049339761</v>
      </c>
      <c r="AG251" s="10">
        <v>232.64786086126875</v>
      </c>
      <c r="AH251" s="10">
        <v>506.07203459794476</v>
      </c>
      <c r="AI251" s="10">
        <v>3.5165265744660852</v>
      </c>
      <c r="AJ251" s="10"/>
      <c r="AK251" s="10"/>
      <c r="AL251" s="10"/>
      <c r="AM251" s="10"/>
      <c r="AN251" s="10">
        <v>4.0550847457627199</v>
      </c>
      <c r="AO251" s="10">
        <v>1.8500327891648023</v>
      </c>
      <c r="AP251" s="10">
        <v>1</v>
      </c>
      <c r="AQ251" s="10">
        <v>111.47500000000001</v>
      </c>
      <c r="AR251" s="10"/>
      <c r="AS251" s="10"/>
      <c r="AT251" s="10">
        <v>0.8666286228186364</v>
      </c>
      <c r="AU251" s="10">
        <v>1</v>
      </c>
      <c r="AV251" s="16"/>
      <c r="AW251" s="19">
        <v>49.04014357400964</v>
      </c>
      <c r="AX251" s="1" t="s">
        <v>120</v>
      </c>
      <c r="AY251" s="23">
        <v>39.2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83.520508666629695</v>
      </c>
      <c r="BG251" s="24">
        <v>14.863546885583261</v>
      </c>
      <c r="BH251" s="24">
        <v>1.6159444477870397</v>
      </c>
      <c r="BI251" s="21"/>
      <c r="BJ251" s="25">
        <f t="shared" ca="1" si="25"/>
        <v>1</v>
      </c>
      <c r="BK251" s="24">
        <f t="shared" ca="1" si="26"/>
        <v>3.1968593035676083</v>
      </c>
      <c r="BL251" s="23">
        <f t="shared" si="27"/>
        <v>5.0496584855320616</v>
      </c>
      <c r="BM251" s="23">
        <f t="shared" ca="1" si="28"/>
        <v>3.5343742492004151</v>
      </c>
      <c r="BN251" s="22">
        <f t="shared" si="29"/>
        <v>3.2858918510462503</v>
      </c>
      <c r="BO251" s="21"/>
      <c r="BP251" s="2"/>
    </row>
    <row r="252" spans="1:68" x14ac:dyDescent="0.2">
      <c r="A252">
        <v>11.95</v>
      </c>
      <c r="B252">
        <v>0.4</v>
      </c>
      <c r="C252">
        <v>1.2595099999999999</v>
      </c>
      <c r="D252">
        <v>-0.26776</v>
      </c>
      <c r="E252">
        <v>0.15620000000000001</v>
      </c>
      <c r="F252">
        <v>1.6051500000000001</v>
      </c>
      <c r="G252">
        <v>1.8845499999999999</v>
      </c>
      <c r="H252" s="21"/>
      <c r="I252" s="17">
        <f t="shared" si="23"/>
        <v>39.20603674540682</v>
      </c>
      <c r="J252" s="16">
        <f t="shared" si="24"/>
        <v>-39.406036745406823</v>
      </c>
      <c r="K252" s="10">
        <v>96</v>
      </c>
      <c r="L252" s="16">
        <v>4081.0367454068291</v>
      </c>
      <c r="M252" s="16">
        <v>1644.8162729658752</v>
      </c>
      <c r="N252" s="16">
        <v>16.989282589676289</v>
      </c>
      <c r="O252" s="16">
        <v>4.1643126177024445</v>
      </c>
      <c r="P252" s="16">
        <v>4.7668262698174422</v>
      </c>
      <c r="Q252" s="16">
        <v>0.13093855016802705</v>
      </c>
      <c r="R252" s="16">
        <v>2.7468706169784887</v>
      </c>
      <c r="S252" s="16">
        <v>41.8412258413193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80.41050847172562</v>
      </c>
      <c r="AC252" s="10">
        <v>17.735619277890976</v>
      </c>
      <c r="AD252" s="19">
        <v>1.8538722503834002</v>
      </c>
      <c r="AE252" s="12">
        <v>416.43126177024442</v>
      </c>
      <c r="AF252" s="10">
        <v>339.40429482798999</v>
      </c>
      <c r="AG252" s="10">
        <v>238.3413134908721</v>
      </c>
      <c r="AH252" s="10">
        <v>511.23997546237052</v>
      </c>
      <c r="AI252" s="10">
        <v>3.6405063777630091</v>
      </c>
      <c r="AJ252" s="10"/>
      <c r="AK252" s="10"/>
      <c r="AL252" s="10"/>
      <c r="AM252" s="10"/>
      <c r="AN252" s="10">
        <v>4.1643126177024445</v>
      </c>
      <c r="AO252" s="10">
        <v>1.8659331785735045</v>
      </c>
      <c r="AP252" s="10">
        <v>1</v>
      </c>
      <c r="AQ252" s="10">
        <v>111.47500000000001</v>
      </c>
      <c r="AR252" s="10"/>
      <c r="AS252" s="10"/>
      <c r="AT252" s="10">
        <v>0.89817811323035612</v>
      </c>
      <c r="AU252" s="10">
        <v>1</v>
      </c>
      <c r="AV252" s="16"/>
      <c r="AW252" s="19">
        <v>50.910644224198499</v>
      </c>
      <c r="AX252" s="1" t="s">
        <v>120</v>
      </c>
      <c r="AY252" s="23">
        <v>39.4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80.41050847172562</v>
      </c>
      <c r="BG252" s="24">
        <v>17.735619277890976</v>
      </c>
      <c r="BH252" s="24">
        <v>1.8538722503834002</v>
      </c>
      <c r="BI252" s="21"/>
      <c r="BJ252" s="25">
        <f t="shared" ca="1" si="25"/>
        <v>1</v>
      </c>
      <c r="BK252" s="24">
        <f t="shared" ca="1" si="26"/>
        <v>3.3150303069388349</v>
      </c>
      <c r="BL252" s="23">
        <f t="shared" si="27"/>
        <v>4.802779257127705</v>
      </c>
      <c r="BM252" s="23">
        <f t="shared" ca="1" si="28"/>
        <v>3.509315912904043</v>
      </c>
      <c r="BN252" s="22">
        <f t="shared" si="29"/>
        <v>3.2691993553932988</v>
      </c>
      <c r="BO252" s="21"/>
      <c r="BP252" s="2"/>
    </row>
    <row r="253" spans="1:68" x14ac:dyDescent="0.2">
      <c r="A253">
        <v>12</v>
      </c>
      <c r="B253">
        <v>2</v>
      </c>
      <c r="C253">
        <v>1.25935</v>
      </c>
      <c r="D253">
        <v>-0.26793</v>
      </c>
      <c r="E253">
        <v>0.15728</v>
      </c>
      <c r="F253">
        <v>1.60398</v>
      </c>
      <c r="G253">
        <v>1.8872</v>
      </c>
      <c r="H253" s="21"/>
      <c r="I253" s="17">
        <f t="shared" si="23"/>
        <v>39.370078740157481</v>
      </c>
      <c r="J253" s="16">
        <f t="shared" si="24"/>
        <v>-39.570078740157484</v>
      </c>
      <c r="K253" s="10">
        <v>96</v>
      </c>
      <c r="L253" s="16">
        <v>4096.7847769028922</v>
      </c>
      <c r="M253" s="16">
        <v>1650.3280839894974</v>
      </c>
      <c r="N253" s="16">
        <v>17.060367454068242</v>
      </c>
      <c r="O253" s="16">
        <v>4.1206214689265668</v>
      </c>
      <c r="P253" s="16">
        <v>4.7279089068554025</v>
      </c>
      <c r="Q253" s="16">
        <v>0.12987349975996174</v>
      </c>
      <c r="R253" s="16">
        <v>2.746954358017494</v>
      </c>
      <c r="S253" s="16">
        <v>42.17273874505802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80.813382117658293</v>
      </c>
      <c r="AC253" s="10">
        <v>17.36157719468541</v>
      </c>
      <c r="AD253" s="19">
        <v>1.8250406876563003</v>
      </c>
      <c r="AE253" s="12">
        <v>412.0621468926567</v>
      </c>
      <c r="AF253" s="10">
        <v>333.89942674445211</v>
      </c>
      <c r="AG253" s="10">
        <v>236.39544534277013</v>
      </c>
      <c r="AH253" s="10">
        <v>516.59735227178976</v>
      </c>
      <c r="AI253" s="10">
        <v>3.6403953967466376</v>
      </c>
      <c r="AJ253" s="10"/>
      <c r="AK253" s="10"/>
      <c r="AL253" s="10"/>
      <c r="AM253" s="10"/>
      <c r="AN253" s="10">
        <v>4.1206214689265668</v>
      </c>
      <c r="AO253" s="10">
        <v>1.8613916277721556</v>
      </c>
      <c r="AP253" s="10">
        <v>1</v>
      </c>
      <c r="AQ253" s="10">
        <v>111.47500000000001</v>
      </c>
      <c r="AR253" s="10"/>
      <c r="AS253" s="10"/>
      <c r="AT253" s="10">
        <v>0.8797730345132595</v>
      </c>
      <c r="AU253" s="10">
        <v>1</v>
      </c>
      <c r="AV253" s="16"/>
      <c r="AW253" s="19">
        <v>50.08491401166782</v>
      </c>
      <c r="AX253" s="1" t="s">
        <v>120</v>
      </c>
      <c r="AY253" s="23">
        <v>39.5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80.813382117658293</v>
      </c>
      <c r="BG253" s="24">
        <v>17.36157719468541</v>
      </c>
      <c r="BH253" s="24">
        <v>1.8250406876563003</v>
      </c>
      <c r="BI253" s="21"/>
      <c r="BJ253" s="25">
        <f t="shared" ca="1" si="25"/>
        <v>1</v>
      </c>
      <c r="BK253" s="24">
        <f t="shared" ca="1" si="26"/>
        <v>3.2472531303309129</v>
      </c>
      <c r="BL253" s="23">
        <f t="shared" si="27"/>
        <v>4.8469005086529702</v>
      </c>
      <c r="BM253" s="23">
        <f t="shared" ca="1" si="28"/>
        <v>3.5190084088302744</v>
      </c>
      <c r="BN253" s="22">
        <f t="shared" si="29"/>
        <v>3.2722744186662625</v>
      </c>
      <c r="BO253" s="21"/>
      <c r="BP253" s="2"/>
    </row>
    <row r="254" spans="1:68" x14ac:dyDescent="0.2">
      <c r="A254">
        <v>12.05</v>
      </c>
      <c r="B254">
        <v>2</v>
      </c>
      <c r="C254">
        <v>1.2595400000000001</v>
      </c>
      <c r="D254">
        <v>-0.26784999999999998</v>
      </c>
      <c r="E254">
        <v>0.15409</v>
      </c>
      <c r="F254">
        <v>1.6056299999999999</v>
      </c>
      <c r="G254">
        <v>1.88758</v>
      </c>
      <c r="H254" s="21"/>
      <c r="I254" s="17">
        <f t="shared" si="23"/>
        <v>39.534120734908136</v>
      </c>
      <c r="J254" s="16">
        <f t="shared" si="24"/>
        <v>-39.734120734908139</v>
      </c>
      <c r="K254" s="10">
        <v>96</v>
      </c>
      <c r="L254" s="16">
        <v>4112.5328083989552</v>
      </c>
      <c r="M254" s="16">
        <v>1655.8398950131193</v>
      </c>
      <c r="N254" s="16">
        <v>17.131452318460191</v>
      </c>
      <c r="O254" s="16">
        <v>4.1725047080979785</v>
      </c>
      <c r="P254" s="16">
        <v>4.7656917971877935</v>
      </c>
      <c r="Q254" s="16">
        <v>0.13037469995199263</v>
      </c>
      <c r="R254" s="16">
        <v>2.7356930640988151</v>
      </c>
      <c r="S254" s="16">
        <v>41.193547853459393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79.949031418436462</v>
      </c>
      <c r="AC254" s="10">
        <v>18.16471554414457</v>
      </c>
      <c r="AD254" s="19">
        <v>1.886253037418963</v>
      </c>
      <c r="AE254" s="12">
        <v>417.25047080979783</v>
      </c>
      <c r="AF254" s="10">
        <v>337.41811787202391</v>
      </c>
      <c r="AG254" s="10">
        <v>238.28458985938968</v>
      </c>
      <c r="AH254" s="10">
        <v>494.99167957712643</v>
      </c>
      <c r="AI254" s="10">
        <v>3.655380836115171</v>
      </c>
      <c r="AJ254" s="10"/>
      <c r="AK254" s="10"/>
      <c r="AL254" s="10"/>
      <c r="AM254" s="10"/>
      <c r="AN254" s="10">
        <v>4.1725047080979785</v>
      </c>
      <c r="AO254" s="10">
        <v>1.8710001931039195</v>
      </c>
      <c r="AP254" s="10">
        <v>1</v>
      </c>
      <c r="AQ254" s="10">
        <v>111.47500000000001</v>
      </c>
      <c r="AR254" s="10"/>
      <c r="AS254" s="10"/>
      <c r="AT254" s="10">
        <v>0.88638230960426856</v>
      </c>
      <c r="AU254" s="10">
        <v>1</v>
      </c>
      <c r="AV254" s="16"/>
      <c r="AW254" s="19">
        <v>50.612717680803584</v>
      </c>
      <c r="AX254" s="1" t="s">
        <v>120</v>
      </c>
      <c r="AY254" s="23">
        <v>39.7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9.949031418436462</v>
      </c>
      <c r="BG254" s="24">
        <v>18.16471554414457</v>
      </c>
      <c r="BH254" s="24">
        <v>1.886253037418963</v>
      </c>
      <c r="BI254" s="21"/>
      <c r="BJ254" s="25">
        <f t="shared" ca="1" si="25"/>
        <v>1</v>
      </c>
      <c r="BK254" s="24">
        <f t="shared" ca="1" si="26"/>
        <v>3.2725692878257995</v>
      </c>
      <c r="BL254" s="23">
        <f t="shared" si="27"/>
        <v>4.8118948131728416</v>
      </c>
      <c r="BM254" s="23">
        <f t="shared" ca="1" si="28"/>
        <v>3.514468458683722</v>
      </c>
      <c r="BN254" s="22">
        <f t="shared" si="29"/>
        <v>3.2683902653947468</v>
      </c>
      <c r="BO254" s="21"/>
      <c r="BP254" s="2"/>
    </row>
    <row r="255" spans="1:68" x14ac:dyDescent="0.2">
      <c r="A255">
        <v>12.1</v>
      </c>
      <c r="B255">
        <v>2</v>
      </c>
      <c r="C255">
        <v>1.25939</v>
      </c>
      <c r="D255">
        <v>-0.26880999999999999</v>
      </c>
      <c r="E255">
        <v>0.15619</v>
      </c>
      <c r="F255">
        <v>1.6016999999999999</v>
      </c>
      <c r="G255">
        <v>1.88493</v>
      </c>
      <c r="H255" s="21"/>
      <c r="I255" s="17">
        <f t="shared" si="23"/>
        <v>39.69816272965879</v>
      </c>
      <c r="J255" s="16">
        <f t="shared" si="24"/>
        <v>-39.898162729658793</v>
      </c>
      <c r="K255" s="10">
        <v>96</v>
      </c>
      <c r="L255" s="16">
        <v>4128.2808398950183</v>
      </c>
      <c r="M255" s="16">
        <v>1661.3517060367412</v>
      </c>
      <c r="N255" s="16">
        <v>17.20253718285214</v>
      </c>
      <c r="O255" s="16">
        <v>4.1315442561205513</v>
      </c>
      <c r="P255" s="16">
        <v>4.7340137065150509</v>
      </c>
      <c r="Q255" s="16">
        <v>0.12436029764762381</v>
      </c>
      <c r="R255" s="16">
        <v>2.6269526316849592</v>
      </c>
      <c r="S255" s="16">
        <v>41.83815627739579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77.757820465108992</v>
      </c>
      <c r="AC255" s="10">
        <v>20.210458153729903</v>
      </c>
      <c r="AD255" s="19">
        <v>2.0317213811610997</v>
      </c>
      <c r="AE255" s="12">
        <v>413.15442561205509</v>
      </c>
      <c r="AF255" s="10">
        <v>332.76492888134464</v>
      </c>
      <c r="AG255" s="10">
        <v>236.70068532575254</v>
      </c>
      <c r="AH255" s="10">
        <v>506.78987851632655</v>
      </c>
      <c r="AI255" s="10">
        <v>3.806692164672143</v>
      </c>
      <c r="AJ255" s="10"/>
      <c r="AK255" s="10"/>
      <c r="AL255" s="10"/>
      <c r="AM255" s="10"/>
      <c r="AN255" s="10">
        <v>4.1315442561205513</v>
      </c>
      <c r="AO255" s="10">
        <v>1.8561940869928002</v>
      </c>
      <c r="AP255" s="10">
        <v>1</v>
      </c>
      <c r="AQ255" s="10">
        <v>111.47500000000001</v>
      </c>
      <c r="AR255" s="10"/>
      <c r="AS255" s="10"/>
      <c r="AT255" s="10">
        <v>0.8704901773210082</v>
      </c>
      <c r="AU255" s="10">
        <v>1</v>
      </c>
      <c r="AV255" s="16"/>
      <c r="AW255" s="19">
        <v>49.914739332201691</v>
      </c>
      <c r="AX255" s="1" t="s">
        <v>120</v>
      </c>
      <c r="AY255" s="23">
        <v>39.8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7.757820465108992</v>
      </c>
      <c r="BG255" s="24">
        <v>20.210458153729903</v>
      </c>
      <c r="BH255" s="24">
        <v>2.0317213811610997</v>
      </c>
      <c r="BI255" s="21"/>
      <c r="BJ255" s="25">
        <f t="shared" ca="1" si="25"/>
        <v>1</v>
      </c>
      <c r="BK255" s="24">
        <f t="shared" ca="1" si="26"/>
        <v>3.2140976252845244</v>
      </c>
      <c r="BL255" s="23">
        <f t="shared" si="27"/>
        <v>4.6579101065693136</v>
      </c>
      <c r="BM255" s="23">
        <f t="shared" ca="1" si="28"/>
        <v>3.5134434151297222</v>
      </c>
      <c r="BN255" s="22">
        <f t="shared" si="29"/>
        <v>3.2619985127126414</v>
      </c>
      <c r="BO255" s="21"/>
      <c r="BP255" s="2"/>
    </row>
    <row r="256" spans="1:68" x14ac:dyDescent="0.2">
      <c r="A256">
        <v>12.15</v>
      </c>
      <c r="B256">
        <v>2.1</v>
      </c>
      <c r="C256">
        <v>1.2593000000000001</v>
      </c>
      <c r="D256">
        <v>-0.26928999999999997</v>
      </c>
      <c r="E256">
        <v>0.15876999999999999</v>
      </c>
      <c r="F256">
        <v>1.6042000000000001</v>
      </c>
      <c r="G256">
        <v>1.89113</v>
      </c>
      <c r="H256" s="21"/>
      <c r="I256" s="17">
        <f t="shared" si="23"/>
        <v>39.862204724409445</v>
      </c>
      <c r="J256" s="16">
        <f t="shared" si="24"/>
        <v>-40.062204724409447</v>
      </c>
      <c r="K256" s="10">
        <v>102</v>
      </c>
      <c r="L256" s="16">
        <v>4145.0131233595848</v>
      </c>
      <c r="M256" s="16">
        <v>1667.8477690288671</v>
      </c>
      <c r="N256" s="16">
        <v>17.273622047244093</v>
      </c>
      <c r="O256" s="16">
        <v>4.1069679849341316</v>
      </c>
      <c r="P256" s="16">
        <v>4.7208414792172428</v>
      </c>
      <c r="Q256" s="16">
        <v>0.1213530964954396</v>
      </c>
      <c r="R256" s="16">
        <v>2.5705818979450465</v>
      </c>
      <c r="S256" s="16">
        <v>42.630103769660508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6.730423716464685</v>
      </c>
      <c r="AC256" s="10">
        <v>21.173572268163824</v>
      </c>
      <c r="AD256" s="19">
        <v>2.0960040153714972</v>
      </c>
      <c r="AE256" s="12">
        <v>410.69679849341321</v>
      </c>
      <c r="AF256" s="10">
        <v>316.21988685557187</v>
      </c>
      <c r="AG256" s="10">
        <v>236.04207396086215</v>
      </c>
      <c r="AH256" s="10">
        <v>521.61905257542344</v>
      </c>
      <c r="AI256" s="10">
        <v>3.8901697736197853</v>
      </c>
      <c r="AJ256" s="10"/>
      <c r="AK256" s="10"/>
      <c r="AL256" s="10"/>
      <c r="AM256" s="10"/>
      <c r="AN256" s="10">
        <v>4.1069679849341316</v>
      </c>
      <c r="AO256" s="10">
        <v>1.851233379562389</v>
      </c>
      <c r="AP256" s="10">
        <v>1</v>
      </c>
      <c r="AQ256" s="10">
        <v>111.47500000000001</v>
      </c>
      <c r="AR256" s="10"/>
      <c r="AS256" s="10"/>
      <c r="AT256" s="10">
        <v>0.82170798651966304</v>
      </c>
      <c r="AU256" s="10">
        <v>1</v>
      </c>
      <c r="AV256" s="16"/>
      <c r="AW256" s="19">
        <v>47.432983028335784</v>
      </c>
      <c r="AX256" s="1" t="s">
        <v>120</v>
      </c>
      <c r="AY256" s="23">
        <v>40.0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6.730423716464685</v>
      </c>
      <c r="BG256" s="24">
        <v>21.173572268163824</v>
      </c>
      <c r="BH256" s="24">
        <v>2.0960040153714972</v>
      </c>
      <c r="BI256" s="21"/>
      <c r="BJ256" s="25">
        <f t="shared" ca="1" si="25"/>
        <v>1</v>
      </c>
      <c r="BK256" s="24">
        <f t="shared" ca="1" si="26"/>
        <v>3.1757513685790268</v>
      </c>
      <c r="BL256" s="23">
        <f t="shared" si="27"/>
        <v>4.5822413053511957</v>
      </c>
      <c r="BM256" s="23">
        <f t="shared" ca="1" si="28"/>
        <v>3.51402753426609</v>
      </c>
      <c r="BN256" s="22">
        <f t="shared" si="29"/>
        <v>3.2583216126632566</v>
      </c>
      <c r="BO256" s="21"/>
      <c r="BP256" s="2"/>
    </row>
    <row r="257" spans="1:68" x14ac:dyDescent="0.2">
      <c r="A257">
        <v>12.2</v>
      </c>
      <c r="B257">
        <v>2</v>
      </c>
      <c r="C257">
        <v>1.2592699999999999</v>
      </c>
      <c r="D257">
        <v>-0.26884000000000002</v>
      </c>
      <c r="E257">
        <v>0.16062000000000001</v>
      </c>
      <c r="F257">
        <v>1.5999000000000001</v>
      </c>
      <c r="G257">
        <v>1.8932800000000001</v>
      </c>
      <c r="H257" s="21"/>
      <c r="I257" s="17">
        <f t="shared" si="23"/>
        <v>40.026246719160099</v>
      </c>
      <c r="J257" s="16">
        <f t="shared" si="24"/>
        <v>-40.226246719160102</v>
      </c>
      <c r="K257" s="10">
        <v>102</v>
      </c>
      <c r="L257" s="16">
        <v>4161.7454068241514</v>
      </c>
      <c r="M257" s="16">
        <v>1674.343832020993</v>
      </c>
      <c r="N257" s="16">
        <v>17.344706911636042</v>
      </c>
      <c r="O257" s="16">
        <v>4.0987758945385977</v>
      </c>
      <c r="P257" s="16">
        <v>4.7208267071139307</v>
      </c>
      <c r="Q257" s="16">
        <v>0.12417234757561212</v>
      </c>
      <c r="R257" s="16">
        <v>2.6303093775607933</v>
      </c>
      <c r="S257" s="16">
        <v>43.197973095509248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78.357226313062554</v>
      </c>
      <c r="AC257" s="10">
        <v>19.64961083650222</v>
      </c>
      <c r="AD257" s="19">
        <v>1.9931628504352241</v>
      </c>
      <c r="AE257" s="12">
        <v>409.87758945385974</v>
      </c>
      <c r="AF257" s="10">
        <v>315.23389699256069</v>
      </c>
      <c r="AG257" s="10">
        <v>236.04133535569653</v>
      </c>
      <c r="AH257" s="10">
        <v>531.83861863967741</v>
      </c>
      <c r="AI257" s="10">
        <v>3.8018341436601117</v>
      </c>
      <c r="AJ257" s="10"/>
      <c r="AK257" s="10"/>
      <c r="AL257" s="10"/>
      <c r="AM257" s="10"/>
      <c r="AN257" s="10">
        <v>4.0987758945385977</v>
      </c>
      <c r="AO257" s="10">
        <v>1.8614873645797096</v>
      </c>
      <c r="AP257" s="10">
        <v>1</v>
      </c>
      <c r="AQ257" s="10">
        <v>111.47500000000001</v>
      </c>
      <c r="AR257" s="10"/>
      <c r="AS257" s="10"/>
      <c r="AT257" s="10">
        <v>0.81566128873769206</v>
      </c>
      <c r="AU257" s="10">
        <v>1</v>
      </c>
      <c r="AV257" s="16"/>
      <c r="AW257" s="19">
        <v>47.2850845488841</v>
      </c>
      <c r="AX257" s="1" t="s">
        <v>120</v>
      </c>
      <c r="AY257" s="23">
        <v>40.2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8.357226313062554</v>
      </c>
      <c r="BG257" s="24">
        <v>19.64961083650222</v>
      </c>
      <c r="BH257" s="24">
        <v>1.9931628504352241</v>
      </c>
      <c r="BI257" s="21"/>
      <c r="BJ257" s="25">
        <f t="shared" ca="1" si="25"/>
        <v>1</v>
      </c>
      <c r="BK257" s="24">
        <f t="shared" ca="1" si="26"/>
        <v>3.153419212008965</v>
      </c>
      <c r="BL257" s="23">
        <f t="shared" si="27"/>
        <v>4.7035799639498412</v>
      </c>
      <c r="BM257" s="23">
        <f t="shared" ca="1" si="28"/>
        <v>3.5227012191208291</v>
      </c>
      <c r="BN257" s="22">
        <f t="shared" si="29"/>
        <v>3.2633245780172575</v>
      </c>
      <c r="BO257" s="21"/>
      <c r="BP257" s="2"/>
    </row>
    <row r="258" spans="1:68" x14ac:dyDescent="0.2">
      <c r="A258">
        <v>12.25</v>
      </c>
      <c r="B258">
        <v>2.1</v>
      </c>
      <c r="C258">
        <v>1.2595499999999999</v>
      </c>
      <c r="D258">
        <v>-0.26773000000000002</v>
      </c>
      <c r="E258">
        <v>0.16227</v>
      </c>
      <c r="F258">
        <v>1.5974299999999999</v>
      </c>
      <c r="G258">
        <v>1.8926499999999999</v>
      </c>
      <c r="H258" s="21"/>
      <c r="I258" s="17">
        <f t="shared" si="23"/>
        <v>40.190288713910761</v>
      </c>
      <c r="J258" s="16">
        <f t="shared" si="24"/>
        <v>-40.390288713910763</v>
      </c>
      <c r="K258" s="10">
        <v>102</v>
      </c>
      <c r="L258" s="16">
        <v>4178.4776902887188</v>
      </c>
      <c r="M258" s="16">
        <v>1680.8398950131191</v>
      </c>
      <c r="N258" s="16">
        <v>17.415791776027998</v>
      </c>
      <c r="O258" s="16">
        <v>4.1752354048964291</v>
      </c>
      <c r="P258" s="16">
        <v>4.8045795013540138</v>
      </c>
      <c r="Q258" s="16">
        <v>0.13112650024003844</v>
      </c>
      <c r="R258" s="16">
        <v>2.729198261847571</v>
      </c>
      <c r="S258" s="16">
        <v>43.704451142887834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80.270938484938924</v>
      </c>
      <c r="AC258" s="10">
        <v>17.865324824470036</v>
      </c>
      <c r="AD258" s="19">
        <v>1.8637366905910349</v>
      </c>
      <c r="AE258" s="12">
        <v>417.52354048964287</v>
      </c>
      <c r="AF258" s="10">
        <v>324.10291493465468</v>
      </c>
      <c r="AG258" s="10">
        <v>240.2289750677007</v>
      </c>
      <c r="AH258" s="10">
        <v>540.79527840397373</v>
      </c>
      <c r="AI258" s="10">
        <v>3.6640797188659913</v>
      </c>
      <c r="AJ258" s="10"/>
      <c r="AK258" s="10"/>
      <c r="AL258" s="10"/>
      <c r="AM258" s="10"/>
      <c r="AN258" s="10">
        <v>4.1752354048964291</v>
      </c>
      <c r="AO258" s="10">
        <v>1.8925103640949774</v>
      </c>
      <c r="AP258" s="10">
        <v>1</v>
      </c>
      <c r="AQ258" s="10">
        <v>111.47500000000001</v>
      </c>
      <c r="AR258" s="10"/>
      <c r="AS258" s="10"/>
      <c r="AT258" s="10">
        <v>0.83634555321051551</v>
      </c>
      <c r="AU258" s="10">
        <v>1</v>
      </c>
      <c r="AV258" s="16"/>
      <c r="AW258" s="19">
        <v>48.615437240198204</v>
      </c>
      <c r="AX258" s="1" t="s">
        <v>120</v>
      </c>
      <c r="AY258" s="23">
        <v>40.3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80.270938484938924</v>
      </c>
      <c r="BG258" s="24">
        <v>17.865324824470036</v>
      </c>
      <c r="BH258" s="24">
        <v>1.8637366905910349</v>
      </c>
      <c r="BI258" s="21"/>
      <c r="BJ258" s="25">
        <f t="shared" ca="1" si="25"/>
        <v>1</v>
      </c>
      <c r="BK258" s="24">
        <f t="shared" ca="1" si="26"/>
        <v>3.2309331355898845</v>
      </c>
      <c r="BL258" s="23">
        <f t="shared" si="27"/>
        <v>4.8290994332577775</v>
      </c>
      <c r="BM258" s="23">
        <f t="shared" ca="1" si="28"/>
        <v>3.5199836897195178</v>
      </c>
      <c r="BN258" s="22">
        <f t="shared" si="29"/>
        <v>3.2648248401061917</v>
      </c>
      <c r="BO258" s="21"/>
      <c r="BP258" s="2"/>
    </row>
    <row r="259" spans="1:68" x14ac:dyDescent="0.2">
      <c r="A259">
        <v>12.3</v>
      </c>
      <c r="B259">
        <v>2</v>
      </c>
      <c r="C259">
        <v>1.2601199999999999</v>
      </c>
      <c r="D259">
        <v>-0.26607999999999998</v>
      </c>
      <c r="E259">
        <v>0.15875</v>
      </c>
      <c r="F259">
        <v>1.6001300000000001</v>
      </c>
      <c r="G259">
        <v>1.891</v>
      </c>
      <c r="H259" s="21"/>
      <c r="I259" s="17">
        <f t="shared" si="23"/>
        <v>40.354330708661415</v>
      </c>
      <c r="J259" s="16">
        <f t="shared" si="24"/>
        <v>-40.554330708661418</v>
      </c>
      <c r="K259" s="10">
        <v>102</v>
      </c>
      <c r="L259" s="16">
        <v>4195.2099737532853</v>
      </c>
      <c r="M259" s="16">
        <v>1687.3359580052449</v>
      </c>
      <c r="N259" s="16">
        <v>17.486876640419947</v>
      </c>
      <c r="O259" s="16">
        <v>4.3308851224105425</v>
      </c>
      <c r="P259" s="16">
        <v>4.9446702132526568</v>
      </c>
      <c r="Q259" s="16">
        <v>0.14146375420067239</v>
      </c>
      <c r="R259" s="16">
        <v>2.8609340582820395</v>
      </c>
      <c r="S259" s="16">
        <v>42.623964641813494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82.082280125461608</v>
      </c>
      <c r="AC259" s="10">
        <v>16.187185757298764</v>
      </c>
      <c r="AD259" s="19">
        <v>1.7305341172396289</v>
      </c>
      <c r="AE259" s="12">
        <v>433.08851224105427</v>
      </c>
      <c r="AF259" s="10">
        <v>339.59992318952061</v>
      </c>
      <c r="AG259" s="10">
        <v>247.23351066263285</v>
      </c>
      <c r="AH259" s="10">
        <v>517.10581031438153</v>
      </c>
      <c r="AI259" s="10">
        <v>3.4953619329502805</v>
      </c>
      <c r="AJ259" s="10"/>
      <c r="AK259" s="10"/>
      <c r="AL259" s="10"/>
      <c r="AM259" s="10"/>
      <c r="AN259" s="10">
        <v>4.3308851224105425</v>
      </c>
      <c r="AO259" s="10">
        <v>1.9385472620236093</v>
      </c>
      <c r="AP259" s="10">
        <v>1</v>
      </c>
      <c r="AQ259" s="10">
        <v>111.47500000000001</v>
      </c>
      <c r="AR259" s="10"/>
      <c r="AS259" s="10"/>
      <c r="AT259" s="10">
        <v>0.87481233728940044</v>
      </c>
      <c r="AU259" s="10">
        <v>1</v>
      </c>
      <c r="AV259" s="16"/>
      <c r="AW259" s="19">
        <v>50.939988478428091</v>
      </c>
      <c r="AX259" s="1" t="s">
        <v>120</v>
      </c>
      <c r="AY259" s="23">
        <v>40.5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82.082280125461608</v>
      </c>
      <c r="BG259" s="24">
        <v>16.187185757298764</v>
      </c>
      <c r="BH259" s="24">
        <v>1.7305341172396289</v>
      </c>
      <c r="BI259" s="21"/>
      <c r="BJ259" s="25">
        <f t="shared" ca="1" si="25"/>
        <v>1</v>
      </c>
      <c r="BK259" s="24">
        <f t="shared" ca="1" si="26"/>
        <v>3.3746275753428407</v>
      </c>
      <c r="BL259" s="23">
        <f t="shared" si="27"/>
        <v>4.9687570516513757</v>
      </c>
      <c r="BM259" s="23">
        <f t="shared" ca="1" si="28"/>
        <v>3.5108461416853349</v>
      </c>
      <c r="BN259" s="22">
        <f t="shared" si="29"/>
        <v>3.2645403533631767</v>
      </c>
      <c r="BO259" s="21"/>
      <c r="BP259" s="2"/>
    </row>
    <row r="260" spans="1:68" x14ac:dyDescent="0.2">
      <c r="A260">
        <v>12.35</v>
      </c>
      <c r="B260">
        <v>2</v>
      </c>
      <c r="C260">
        <v>1.2605599999999999</v>
      </c>
      <c r="D260">
        <v>-0.26518999999999998</v>
      </c>
      <c r="E260">
        <v>0.15620000000000001</v>
      </c>
      <c r="F260">
        <v>1.5999300000000001</v>
      </c>
      <c r="G260">
        <v>1.89333</v>
      </c>
      <c r="H260" s="21"/>
      <c r="I260" s="17">
        <f t="shared" si="23"/>
        <v>40.518372703412069</v>
      </c>
      <c r="J260" s="16">
        <f t="shared" si="24"/>
        <v>-40.718372703412072</v>
      </c>
      <c r="K260" s="10">
        <v>102</v>
      </c>
      <c r="L260" s="16">
        <v>4211.9422572178519</v>
      </c>
      <c r="M260" s="16">
        <v>1693.8320209973708</v>
      </c>
      <c r="N260" s="16">
        <v>17.557961504811896</v>
      </c>
      <c r="O260" s="16">
        <v>4.4510357815442507</v>
      </c>
      <c r="P260" s="16">
        <v>5.0535494336592484</v>
      </c>
      <c r="Q260" s="16">
        <v>0.14703960633701421</v>
      </c>
      <c r="R260" s="16">
        <v>2.9096303156283487</v>
      </c>
      <c r="S260" s="16">
        <v>41.8412258413193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82.236189301516006</v>
      </c>
      <c r="AC260" s="10">
        <v>16.045144438318033</v>
      </c>
      <c r="AD260" s="19">
        <v>1.7186662601659677</v>
      </c>
      <c r="AE260" s="12">
        <v>445.10357815442501</v>
      </c>
      <c r="AF260" s="10">
        <v>351.42499126885087</v>
      </c>
      <c r="AG260" s="10">
        <v>254.01620752444362</v>
      </c>
      <c r="AH260" s="10">
        <v>499.54143777958092</v>
      </c>
      <c r="AI260" s="10">
        <v>3.4368627334845634</v>
      </c>
      <c r="AJ260" s="10"/>
      <c r="AK260" s="10"/>
      <c r="AL260" s="10"/>
      <c r="AM260" s="10"/>
      <c r="AN260" s="10">
        <v>4.4510357815442507</v>
      </c>
      <c r="AO260" s="10">
        <v>1.9696717593728938</v>
      </c>
      <c r="AP260" s="10">
        <v>2.0321296601955492</v>
      </c>
      <c r="AQ260" s="10">
        <v>111.47500000000001</v>
      </c>
      <c r="AR260" s="10"/>
      <c r="AS260" s="10"/>
      <c r="AT260" s="10">
        <v>0.90315090520838703</v>
      </c>
      <c r="AU260" s="10">
        <v>1</v>
      </c>
      <c r="AV260" s="16"/>
      <c r="AW260" s="19">
        <v>52.713748690327627</v>
      </c>
      <c r="AX260" s="1" t="s">
        <v>120</v>
      </c>
      <c r="AY260" s="23">
        <v>40.7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82.236189301516006</v>
      </c>
      <c r="BG260" s="24">
        <v>16.045144438318033</v>
      </c>
      <c r="BH260" s="24">
        <v>1.7186662601659677</v>
      </c>
      <c r="BI260" s="21"/>
      <c r="BJ260" s="25">
        <f t="shared" ca="1" si="25"/>
        <v>1</v>
      </c>
      <c r="BK260" s="24">
        <f t="shared" ca="1" si="26"/>
        <v>3.480366728826763</v>
      </c>
      <c r="BL260" s="23">
        <f t="shared" si="27"/>
        <v>4.9884885529615772</v>
      </c>
      <c r="BM260" s="23">
        <f t="shared" ca="1" si="28"/>
        <v>3.5005692537435129</v>
      </c>
      <c r="BN260" s="22">
        <f t="shared" si="29"/>
        <v>3.2602071802867574</v>
      </c>
      <c r="BO260" s="21"/>
      <c r="BP260" s="2"/>
    </row>
    <row r="261" spans="1:68" x14ac:dyDescent="0.2">
      <c r="A261">
        <v>12.4</v>
      </c>
      <c r="B261">
        <v>2.1</v>
      </c>
      <c r="C261">
        <v>1.26064</v>
      </c>
      <c r="D261">
        <v>-0.26508999999999999</v>
      </c>
      <c r="E261">
        <v>0.15473999999999999</v>
      </c>
      <c r="F261">
        <v>1.59683</v>
      </c>
      <c r="G261">
        <v>1.89218</v>
      </c>
      <c r="H261" s="21"/>
      <c r="I261" s="17">
        <f t="shared" si="23"/>
        <v>40.682414698162731</v>
      </c>
      <c r="J261" s="16">
        <f t="shared" si="24"/>
        <v>-40.882414698162734</v>
      </c>
      <c r="K261" s="10">
        <v>102</v>
      </c>
      <c r="L261" s="16">
        <v>4228.6745406824193</v>
      </c>
      <c r="M261" s="16">
        <v>1700.3280839894969</v>
      </c>
      <c r="N261" s="16">
        <v>17.629046369203849</v>
      </c>
      <c r="O261" s="16">
        <v>4.4728813559322198</v>
      </c>
      <c r="P261" s="16">
        <v>5.0689415568544369</v>
      </c>
      <c r="Q261" s="16">
        <v>0.14766610657705254</v>
      </c>
      <c r="R261" s="16">
        <v>2.9131546481803916</v>
      </c>
      <c r="S261" s="16">
        <v>41.393069508487322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82.077682744809053</v>
      </c>
      <c r="AC261" s="10">
        <v>16.191430035195765</v>
      </c>
      <c r="AD261" s="19">
        <v>1.7308872199951892</v>
      </c>
      <c r="AE261" s="12">
        <v>447.28813559322197</v>
      </c>
      <c r="AF261" s="10">
        <v>352.25157732331036</v>
      </c>
      <c r="AG261" s="10">
        <v>255.17061676408278</v>
      </c>
      <c r="AH261" s="10">
        <v>488.85990457954574</v>
      </c>
      <c r="AI261" s="10">
        <v>3.4327048192399188</v>
      </c>
      <c r="AJ261" s="10"/>
      <c r="AK261" s="10"/>
      <c r="AL261" s="10"/>
      <c r="AM261" s="10"/>
      <c r="AN261" s="10">
        <v>4.4728813559322198</v>
      </c>
      <c r="AO261" s="10">
        <v>1.9768366506296291</v>
      </c>
      <c r="AP261" s="10">
        <v>2.0413649341126621</v>
      </c>
      <c r="AQ261" s="10">
        <v>111.47500000000001</v>
      </c>
      <c r="AR261" s="10"/>
      <c r="AS261" s="10"/>
      <c r="AT261" s="10">
        <v>0.90172796698539814</v>
      </c>
      <c r="AU261" s="10">
        <v>1</v>
      </c>
      <c r="AV261" s="16"/>
      <c r="AW261" s="19">
        <v>52.837736598496548</v>
      </c>
      <c r="AX261" s="1" t="s">
        <v>120</v>
      </c>
      <c r="AY261" s="23">
        <v>40.8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82.077682744809053</v>
      </c>
      <c r="BG261" s="24">
        <v>16.191430035195765</v>
      </c>
      <c r="BH261" s="24">
        <v>1.7308872199951892</v>
      </c>
      <c r="BI261" s="21"/>
      <c r="BJ261" s="25">
        <f t="shared" ca="1" si="25"/>
        <v>1</v>
      </c>
      <c r="BK261" s="24">
        <f t="shared" ca="1" si="26"/>
        <v>3.4753343361603597</v>
      </c>
      <c r="BL261" s="23">
        <f t="shared" si="27"/>
        <v>4.9978302424828449</v>
      </c>
      <c r="BM261" s="23">
        <f t="shared" ca="1" si="28"/>
        <v>3.5015401491643865</v>
      </c>
      <c r="BN261" s="22">
        <f t="shared" si="29"/>
        <v>3.2593479363665261</v>
      </c>
      <c r="BO261" s="21"/>
      <c r="BP261" s="2"/>
    </row>
    <row r="262" spans="1:68" x14ac:dyDescent="0.2">
      <c r="A262">
        <v>12.45</v>
      </c>
      <c r="B262">
        <v>2</v>
      </c>
      <c r="C262">
        <v>1.26024</v>
      </c>
      <c r="D262">
        <v>-0.26557999999999998</v>
      </c>
      <c r="E262">
        <v>0.15357999999999999</v>
      </c>
      <c r="F262">
        <v>1.6007800000000001</v>
      </c>
      <c r="G262">
        <v>1.89405</v>
      </c>
      <c r="H262" s="21"/>
      <c r="I262" s="17">
        <f t="shared" si="23"/>
        <v>40.846456692913378</v>
      </c>
      <c r="J262" s="16">
        <f t="shared" si="24"/>
        <v>-41.046456692913381</v>
      </c>
      <c r="K262" s="10">
        <v>102</v>
      </c>
      <c r="L262" s="16">
        <v>4245.4068241469849</v>
      </c>
      <c r="M262" s="16">
        <v>1706.8241469816226</v>
      </c>
      <c r="N262" s="16">
        <v>17.700131233595798</v>
      </c>
      <c r="O262" s="16">
        <v>4.3636534839924952</v>
      </c>
      <c r="P262" s="16">
        <v>4.9545862853368874</v>
      </c>
      <c r="Q262" s="16">
        <v>0.14459625540086443</v>
      </c>
      <c r="R262" s="16">
        <v>2.9184324799993386</v>
      </c>
      <c r="S262" s="16">
        <v>41.037000093360547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82.90899865435847</v>
      </c>
      <c r="AC262" s="10">
        <v>15.425307887855141</v>
      </c>
      <c r="AD262" s="19">
        <v>1.6656934577863842</v>
      </c>
      <c r="AE262" s="12">
        <v>436.36534839924951</v>
      </c>
      <c r="AF262" s="10">
        <v>337.81376399980059</v>
      </c>
      <c r="AG262" s="10">
        <v>247.72931426684437</v>
      </c>
      <c r="AH262" s="10">
        <v>480.0727308294463</v>
      </c>
      <c r="AI262" s="10">
        <v>3.4264969529129781</v>
      </c>
      <c r="AJ262" s="10"/>
      <c r="AK262" s="10"/>
      <c r="AL262" s="10"/>
      <c r="AM262" s="10"/>
      <c r="AN262" s="10">
        <v>4.3636534839924952</v>
      </c>
      <c r="AO262" s="10">
        <v>1.9577328001433352</v>
      </c>
      <c r="AP262" s="10">
        <v>1</v>
      </c>
      <c r="AQ262" s="10">
        <v>111.47500000000001</v>
      </c>
      <c r="AR262" s="10"/>
      <c r="AS262" s="10"/>
      <c r="AT262" s="10">
        <v>0.85949190194052016</v>
      </c>
      <c r="AU262" s="10">
        <v>1</v>
      </c>
      <c r="AV262" s="16"/>
      <c r="AW262" s="19">
        <v>50.672064599970085</v>
      </c>
      <c r="AX262" s="1" t="s">
        <v>120</v>
      </c>
      <c r="AY262" s="23">
        <v>41.0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82.90899865435847</v>
      </c>
      <c r="BG262" s="24">
        <v>15.425307887855141</v>
      </c>
      <c r="BH262" s="24">
        <v>1.6656934577863842</v>
      </c>
      <c r="BI262" s="21"/>
      <c r="BJ262" s="25">
        <f t="shared" ca="1" si="25"/>
        <v>1</v>
      </c>
      <c r="BK262" s="24">
        <f t="shared" ca="1" si="26"/>
        <v>3.3183065499411235</v>
      </c>
      <c r="BL262" s="23">
        <f t="shared" si="27"/>
        <v>5.1060111548411298</v>
      </c>
      <c r="BM262" s="23">
        <f t="shared" ca="1" si="28"/>
        <v>3.5234347922179561</v>
      </c>
      <c r="BN262" s="22">
        <f t="shared" si="29"/>
        <v>3.2682412486156607</v>
      </c>
      <c r="BO262" s="21"/>
      <c r="BP262" s="2"/>
    </row>
    <row r="263" spans="1:68" x14ac:dyDescent="0.2">
      <c r="A263">
        <v>12.5</v>
      </c>
      <c r="B263">
        <v>2</v>
      </c>
      <c r="C263">
        <v>1.2602599999999999</v>
      </c>
      <c r="D263">
        <v>-0.26590999999999998</v>
      </c>
      <c r="E263">
        <v>0.15306</v>
      </c>
      <c r="F263">
        <v>1.5929</v>
      </c>
      <c r="G263">
        <v>1.88968</v>
      </c>
      <c r="H263" s="21"/>
      <c r="I263" s="17">
        <f t="shared" si="23"/>
        <v>41.01049868766404</v>
      </c>
      <c r="J263" s="16">
        <f t="shared" si="24"/>
        <v>-41.210498687664042</v>
      </c>
      <c r="K263" s="10">
        <v>102</v>
      </c>
      <c r="L263" s="16">
        <v>4262.1391076115524</v>
      </c>
      <c r="M263" s="16">
        <v>1713.3202099737487</v>
      </c>
      <c r="N263" s="16">
        <v>17.77121609798775</v>
      </c>
      <c r="O263" s="16">
        <v>4.3691148775894568</v>
      </c>
      <c r="P263" s="16">
        <v>4.9577491894679273</v>
      </c>
      <c r="Q263" s="16">
        <v>0.14252880460873768</v>
      </c>
      <c r="R263" s="16">
        <v>2.8748692029746281</v>
      </c>
      <c r="S263" s="16">
        <v>40.877382769338212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81.789973770761534</v>
      </c>
      <c r="AC263" s="10">
        <v>16.457200830744284</v>
      </c>
      <c r="AD263" s="19">
        <v>1.7528253984941788</v>
      </c>
      <c r="AE263" s="12">
        <v>436.91148775894573</v>
      </c>
      <c r="AF263" s="10">
        <v>337.20161839965425</v>
      </c>
      <c r="AG263" s="10">
        <v>247.88745947339638</v>
      </c>
      <c r="AH263" s="10">
        <v>475.32685723920946</v>
      </c>
      <c r="AI263" s="10">
        <v>3.4784191189126088</v>
      </c>
      <c r="AJ263" s="10"/>
      <c r="AK263" s="10"/>
      <c r="AL263" s="10"/>
      <c r="AM263" s="10"/>
      <c r="AN263" s="10">
        <v>4.3691148775894568</v>
      </c>
      <c r="AO263" s="10">
        <v>1.957375841043544</v>
      </c>
      <c r="AP263" s="10">
        <v>1</v>
      </c>
      <c r="AQ263" s="10">
        <v>111.47500000000001</v>
      </c>
      <c r="AR263" s="10"/>
      <c r="AS263" s="10"/>
      <c r="AT263" s="10">
        <v>0.85442123924490387</v>
      </c>
      <c r="AU263" s="10">
        <v>1</v>
      </c>
      <c r="AV263" s="16"/>
      <c r="AW263" s="19">
        <v>50.580242759948135</v>
      </c>
      <c r="AX263" s="1" t="s">
        <v>120</v>
      </c>
      <c r="AY263" s="23">
        <v>41.2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81.789973770761534</v>
      </c>
      <c r="BG263" s="24">
        <v>16.457200830744284</v>
      </c>
      <c r="BH263" s="24">
        <v>1.7528253984941788</v>
      </c>
      <c r="BI263" s="21"/>
      <c r="BJ263" s="25">
        <f t="shared" ca="1" si="25"/>
        <v>1</v>
      </c>
      <c r="BK263" s="24">
        <f t="shared" ca="1" si="26"/>
        <v>3.2996513076857497</v>
      </c>
      <c r="BL263" s="23">
        <f t="shared" si="27"/>
        <v>5.0422694814989262</v>
      </c>
      <c r="BM263" s="23">
        <f t="shared" ca="1" si="28"/>
        <v>3.522503626932163</v>
      </c>
      <c r="BN263" s="22">
        <f t="shared" si="29"/>
        <v>3.2646405694032503</v>
      </c>
      <c r="BO263" s="21"/>
      <c r="BP263" s="2"/>
    </row>
    <row r="264" spans="1:68" x14ac:dyDescent="0.2">
      <c r="A264">
        <v>12.55</v>
      </c>
      <c r="B264">
        <v>2</v>
      </c>
      <c r="C264">
        <v>1.2601500000000001</v>
      </c>
      <c r="D264">
        <v>-0.26678000000000002</v>
      </c>
      <c r="E264">
        <v>0.15640000000000001</v>
      </c>
      <c r="F264">
        <v>1.5945800000000001</v>
      </c>
      <c r="G264">
        <v>1.8927499999999999</v>
      </c>
      <c r="H264" s="21"/>
      <c r="I264" s="17">
        <f t="shared" si="23"/>
        <v>41.174540682414701</v>
      </c>
      <c r="J264" s="16">
        <f t="shared" si="24"/>
        <v>-41.374540682414704</v>
      </c>
      <c r="K264" s="10">
        <v>102</v>
      </c>
      <c r="L264" s="16">
        <v>4278.8713910761198</v>
      </c>
      <c r="M264" s="16">
        <v>1719.8162729658748</v>
      </c>
      <c r="N264" s="16">
        <v>17.842300962379703</v>
      </c>
      <c r="O264" s="16">
        <v>4.3390772128060755</v>
      </c>
      <c r="P264" s="16">
        <v>4.9424748993310432</v>
      </c>
      <c r="Q264" s="16">
        <v>0.13707825252040332</v>
      </c>
      <c r="R264" s="16">
        <v>2.7734739237412547</v>
      </c>
      <c r="S264" s="16">
        <v>41.902617119789433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79.765658611467529</v>
      </c>
      <c r="AC264" s="10">
        <v>18.335405036027211</v>
      </c>
      <c r="AD264" s="19">
        <v>1.8989363525052596</v>
      </c>
      <c r="AE264" s="12">
        <v>433.90772128060752</v>
      </c>
      <c r="AF264" s="10">
        <v>334.42039112092863</v>
      </c>
      <c r="AG264" s="10">
        <v>247.12374496655215</v>
      </c>
      <c r="AH264" s="10">
        <v>494.95507523814297</v>
      </c>
      <c r="AI264" s="10">
        <v>3.605586450407503</v>
      </c>
      <c r="AJ264" s="10"/>
      <c r="AK264" s="10"/>
      <c r="AL264" s="10"/>
      <c r="AM264" s="10"/>
      <c r="AN264" s="10">
        <v>4.3390772128060755</v>
      </c>
      <c r="AO264" s="10">
        <v>1.9469173535411899</v>
      </c>
      <c r="AP264" s="10">
        <v>1</v>
      </c>
      <c r="AQ264" s="10">
        <v>111.47500000000001</v>
      </c>
      <c r="AR264" s="10"/>
      <c r="AS264" s="10"/>
      <c r="AT264" s="10">
        <v>0.84364404685860683</v>
      </c>
      <c r="AU264" s="10">
        <v>1</v>
      </c>
      <c r="AV264" s="16"/>
      <c r="AW264" s="19">
        <v>50.163058668139293</v>
      </c>
      <c r="AX264" s="1" t="s">
        <v>120</v>
      </c>
      <c r="AY264" s="23">
        <v>41.3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79.765658611467529</v>
      </c>
      <c r="BG264" s="24">
        <v>18.335405036027211</v>
      </c>
      <c r="BH264" s="24">
        <v>1.8989363525052596</v>
      </c>
      <c r="BI264" s="21"/>
      <c r="BJ264" s="25">
        <f t="shared" ca="1" si="25"/>
        <v>1</v>
      </c>
      <c r="BK264" s="24">
        <f t="shared" ca="1" si="26"/>
        <v>3.2596961057462934</v>
      </c>
      <c r="BL264" s="23">
        <f t="shared" si="27"/>
        <v>4.890343750273396</v>
      </c>
      <c r="BM264" s="23">
        <f t="shared" ca="1" si="28"/>
        <v>3.5197128402506581</v>
      </c>
      <c r="BN264" s="22">
        <f t="shared" si="29"/>
        <v>3.257802137536832</v>
      </c>
      <c r="BO264" s="21"/>
      <c r="BP264" s="2"/>
    </row>
    <row r="265" spans="1:68" x14ac:dyDescent="0.2">
      <c r="A265">
        <v>12.6</v>
      </c>
      <c r="B265">
        <v>2</v>
      </c>
      <c r="C265">
        <v>1.2594000000000001</v>
      </c>
      <c r="D265">
        <v>-0.26740999999999998</v>
      </c>
      <c r="E265">
        <v>0.15548999999999999</v>
      </c>
      <c r="F265">
        <v>1.59283</v>
      </c>
      <c r="G265">
        <v>1.8925000000000001</v>
      </c>
      <c r="H265" s="21"/>
      <c r="I265" s="17">
        <f t="shared" si="23"/>
        <v>41.338582677165348</v>
      </c>
      <c r="J265" s="16">
        <f t="shared" si="24"/>
        <v>-41.538582677165351</v>
      </c>
      <c r="K265" s="10">
        <v>102</v>
      </c>
      <c r="L265" s="16">
        <v>4295.6036745406855</v>
      </c>
      <c r="M265" s="16">
        <v>1726.3123359580004</v>
      </c>
      <c r="N265" s="16">
        <v>17.913385826771652</v>
      </c>
      <c r="O265" s="16">
        <v>4.1342749529190623</v>
      </c>
      <c r="P265" s="16">
        <v>4.7336502828786671</v>
      </c>
      <c r="Q265" s="16">
        <v>0.13313130100816159</v>
      </c>
      <c r="R265" s="16">
        <v>2.8124447952923273</v>
      </c>
      <c r="S265" s="16">
        <v>41.623286802750322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82.177687131540978</v>
      </c>
      <c r="AC265" s="10">
        <v>16.099124790859818</v>
      </c>
      <c r="AD265" s="19">
        <v>1.7231880775992021</v>
      </c>
      <c r="AE265" s="12">
        <v>413.42749529190621</v>
      </c>
      <c r="AF265" s="10">
        <v>308.86853721685111</v>
      </c>
      <c r="AG265" s="10">
        <v>236.68251414393336</v>
      </c>
      <c r="AH265" s="10">
        <v>487.74653436298979</v>
      </c>
      <c r="AI265" s="10">
        <v>3.5556253465805696</v>
      </c>
      <c r="AJ265" s="10"/>
      <c r="AK265" s="10"/>
      <c r="AL265" s="10"/>
      <c r="AM265" s="10"/>
      <c r="AN265" s="10">
        <v>4.1342749529190623</v>
      </c>
      <c r="AO265" s="10">
        <v>1.9140545236945063</v>
      </c>
      <c r="AP265" s="10">
        <v>1</v>
      </c>
      <c r="AQ265" s="10">
        <v>111.47500000000001</v>
      </c>
      <c r="AR265" s="10"/>
      <c r="AS265" s="10"/>
      <c r="AT265" s="10">
        <v>0.77300936052373226</v>
      </c>
      <c r="AU265" s="10">
        <v>1</v>
      </c>
      <c r="AV265" s="16"/>
      <c r="AW265" s="19">
        <v>46.330280582527664</v>
      </c>
      <c r="AX265" s="1" t="s">
        <v>120</v>
      </c>
      <c r="AY265" s="23">
        <v>41.5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82.177687131540978</v>
      </c>
      <c r="BG265" s="24">
        <v>16.099124790859818</v>
      </c>
      <c r="BH265" s="24">
        <v>1.7231880775992021</v>
      </c>
      <c r="BI265" s="21"/>
      <c r="BJ265" s="25">
        <f t="shared" ca="1" si="25"/>
        <v>1</v>
      </c>
      <c r="BK265" s="24">
        <f t="shared" ca="1" si="26"/>
        <v>2.9958060215949653</v>
      </c>
      <c r="BL265" s="23">
        <f t="shared" si="27"/>
        <v>5.1484572204633698</v>
      </c>
      <c r="BM265" s="23">
        <f t="shared" ca="1" si="28"/>
        <v>3.5626305931471425</v>
      </c>
      <c r="BN265" s="22">
        <f t="shared" si="29"/>
        <v>3.2770200055484455</v>
      </c>
      <c r="BO265" s="21"/>
      <c r="BP265" s="2"/>
    </row>
    <row r="266" spans="1:68" x14ac:dyDescent="0.2">
      <c r="A266">
        <v>12.65</v>
      </c>
      <c r="B266">
        <v>2</v>
      </c>
      <c r="C266">
        <v>1.25949</v>
      </c>
      <c r="D266">
        <v>-0.26751000000000003</v>
      </c>
      <c r="E266">
        <v>0.15648999999999999</v>
      </c>
      <c r="F266">
        <v>1.5891</v>
      </c>
      <c r="G266">
        <v>1.8915500000000001</v>
      </c>
      <c r="H266" s="21"/>
      <c r="I266" s="17">
        <f t="shared" si="23"/>
        <v>41.50262467191601</v>
      </c>
      <c r="J266" s="16">
        <f t="shared" si="24"/>
        <v>-41.702624671916013</v>
      </c>
      <c r="K266" s="10">
        <v>102</v>
      </c>
      <c r="L266" s="16">
        <v>4312.3359580052529</v>
      </c>
      <c r="M266" s="16">
        <v>1732.8083989501265</v>
      </c>
      <c r="N266" s="16">
        <v>17.984470691163605</v>
      </c>
      <c r="O266" s="16">
        <v>4.158851224105482</v>
      </c>
      <c r="P266" s="16">
        <v>4.7626467261149363</v>
      </c>
      <c r="Q266" s="16">
        <v>0.1325048007681229</v>
      </c>
      <c r="R266" s="16">
        <v>2.7821673197292101</v>
      </c>
      <c r="S266" s="16">
        <v>41.930243195100992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81.322586872512062</v>
      </c>
      <c r="AC266" s="10">
        <v>16.889602609962679</v>
      </c>
      <c r="AD266" s="19">
        <v>1.787810517525255</v>
      </c>
      <c r="AE266" s="12">
        <v>415.88512241054821</v>
      </c>
      <c r="AF266" s="10">
        <v>311.29563151143765</v>
      </c>
      <c r="AG266" s="10">
        <v>238.1323363057468</v>
      </c>
      <c r="AH266" s="10">
        <v>492.59874865242631</v>
      </c>
      <c r="AI266" s="10">
        <v>3.5943201291622193</v>
      </c>
      <c r="AJ266" s="10"/>
      <c r="AK266" s="10"/>
      <c r="AL266" s="10"/>
      <c r="AM266" s="10"/>
      <c r="AN266" s="10">
        <v>4.158851224105482</v>
      </c>
      <c r="AO266" s="10">
        <v>1.9201348995843603</v>
      </c>
      <c r="AP266" s="10">
        <v>1</v>
      </c>
      <c r="AQ266" s="10">
        <v>111.47500000000001</v>
      </c>
      <c r="AR266" s="10"/>
      <c r="AS266" s="10"/>
      <c r="AT266" s="10">
        <v>0.77630279471937791</v>
      </c>
      <c r="AU266" s="10">
        <v>1</v>
      </c>
      <c r="AV266" s="16"/>
      <c r="AW266" s="19">
        <v>46.694344726715642</v>
      </c>
      <c r="AX266" s="1" t="s">
        <v>120</v>
      </c>
      <c r="AY266" s="23">
        <v>41.7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81.322586872512062</v>
      </c>
      <c r="BG266" s="24">
        <v>16.889602609962679</v>
      </c>
      <c r="BH266" s="24">
        <v>1.787810517525255</v>
      </c>
      <c r="BI266" s="21"/>
      <c r="BJ266" s="25">
        <f t="shared" ca="1" si="25"/>
        <v>1</v>
      </c>
      <c r="BK266" s="24">
        <f t="shared" ca="1" si="26"/>
        <v>3.0083865575576887</v>
      </c>
      <c r="BL266" s="23">
        <f t="shared" si="27"/>
        <v>5.0836708687889187</v>
      </c>
      <c r="BM266" s="23">
        <f t="shared" ca="1" si="28"/>
        <v>3.5581212861262976</v>
      </c>
      <c r="BN266" s="22">
        <f t="shared" si="29"/>
        <v>3.2723444702740028</v>
      </c>
      <c r="BO266" s="21"/>
      <c r="BP266" s="2"/>
    </row>
    <row r="267" spans="1:68" x14ac:dyDescent="0.2">
      <c r="A267">
        <v>12.7</v>
      </c>
      <c r="B267">
        <v>2</v>
      </c>
      <c r="C267">
        <v>1.2593799999999999</v>
      </c>
      <c r="D267">
        <v>-0.2671</v>
      </c>
      <c r="E267">
        <v>0.15567</v>
      </c>
      <c r="F267">
        <v>1.5841799999999999</v>
      </c>
      <c r="G267">
        <v>1.88985</v>
      </c>
      <c r="H267" s="21"/>
      <c r="I267" s="17">
        <f t="shared" si="23"/>
        <v>41.666666666666664</v>
      </c>
      <c r="J267" s="16">
        <f t="shared" si="24"/>
        <v>-41.866666666666667</v>
      </c>
      <c r="K267" s="10">
        <v>102</v>
      </c>
      <c r="L267" s="16">
        <v>4329.0682414698194</v>
      </c>
      <c r="M267" s="16">
        <v>1739.3044619422524</v>
      </c>
      <c r="N267" s="16">
        <v>18.055555555555557</v>
      </c>
      <c r="O267" s="16">
        <v>4.1288135593220394</v>
      </c>
      <c r="P267" s="16">
        <v>4.7289845202506173</v>
      </c>
      <c r="Q267" s="16">
        <v>0.1350734517522805</v>
      </c>
      <c r="R267" s="16">
        <v>2.8562887269743515</v>
      </c>
      <c r="S267" s="16">
        <v>41.678538953373447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83.287724843586815</v>
      </c>
      <c r="AC267" s="10">
        <v>15.077208075227759</v>
      </c>
      <c r="AD267" s="19">
        <v>1.6350670811854311</v>
      </c>
      <c r="AE267" s="12">
        <v>412.88135593220397</v>
      </c>
      <c r="AF267" s="10">
        <v>306.35112002948443</v>
      </c>
      <c r="AG267" s="10">
        <v>236.44922601253086</v>
      </c>
      <c r="AH267" s="10">
        <v>485.95851561225379</v>
      </c>
      <c r="AI267" s="10">
        <v>3.5010466223395196</v>
      </c>
      <c r="AJ267" s="10"/>
      <c r="AK267" s="10"/>
      <c r="AL267" s="10"/>
      <c r="AM267" s="10"/>
      <c r="AN267" s="10">
        <v>4.1288135593220394</v>
      </c>
      <c r="AO267" s="10">
        <v>1.9256964324807757</v>
      </c>
      <c r="AP267" s="10">
        <v>1</v>
      </c>
      <c r="AQ267" s="10">
        <v>111.47500000000001</v>
      </c>
      <c r="AR267" s="10"/>
      <c r="AS267" s="10"/>
      <c r="AT267" s="10">
        <v>0.76034987271026189</v>
      </c>
      <c r="AU267" s="10">
        <v>1</v>
      </c>
      <c r="AV267" s="16"/>
      <c r="AW267" s="19">
        <v>45.952668004422669</v>
      </c>
      <c r="AX267" s="1" t="s">
        <v>120</v>
      </c>
      <c r="AY267" s="23">
        <v>41.8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83.287724843586815</v>
      </c>
      <c r="BG267" s="24">
        <v>15.077208075227759</v>
      </c>
      <c r="BH267" s="24">
        <v>1.6350670811854311</v>
      </c>
      <c r="BI267" s="21"/>
      <c r="BJ267" s="25">
        <f t="shared" ca="1" si="25"/>
        <v>1</v>
      </c>
      <c r="BK267" s="24">
        <f t="shared" ca="1" si="26"/>
        <v>2.9488228836623898</v>
      </c>
      <c r="BL267" s="23">
        <f t="shared" si="27"/>
        <v>5.267150098819962</v>
      </c>
      <c r="BM267" s="23">
        <f t="shared" ca="1" si="28"/>
        <v>3.5737689031133373</v>
      </c>
      <c r="BN267" s="22">
        <f t="shared" si="29"/>
        <v>3.2808150137184926</v>
      </c>
      <c r="BO267" s="21"/>
      <c r="BP267" s="2"/>
    </row>
    <row r="268" spans="1:68" x14ac:dyDescent="0.2">
      <c r="A268">
        <v>12.75</v>
      </c>
      <c r="B268">
        <v>2.1</v>
      </c>
      <c r="C268">
        <v>1.2588999999999999</v>
      </c>
      <c r="D268">
        <v>-0.26746999999999999</v>
      </c>
      <c r="E268">
        <v>0.15598999999999999</v>
      </c>
      <c r="F268">
        <v>1.5861799999999999</v>
      </c>
      <c r="G268">
        <v>1.8916299999999999</v>
      </c>
      <c r="H268" s="21"/>
      <c r="I268" s="17">
        <f t="shared" si="23"/>
        <v>41.830708661417319</v>
      </c>
      <c r="J268" s="16">
        <f t="shared" si="24"/>
        <v>-42.030708661417322</v>
      </c>
      <c r="K268" s="10">
        <v>102</v>
      </c>
      <c r="L268" s="16">
        <v>4345.800524934386</v>
      </c>
      <c r="M268" s="16">
        <v>1745.8005249343782</v>
      </c>
      <c r="N268" s="16">
        <v>18.126640419947503</v>
      </c>
      <c r="O268" s="16">
        <v>3.9977401129943462</v>
      </c>
      <c r="P268" s="16">
        <v>4.5993255289788753</v>
      </c>
      <c r="Q268" s="16">
        <v>0.13275540086413851</v>
      </c>
      <c r="R268" s="16">
        <v>2.8864101927051977</v>
      </c>
      <c r="S268" s="16">
        <v>41.77676499892565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143</v>
      </c>
      <c r="Y268" s="10">
        <v>2</v>
      </c>
      <c r="Z268" s="20" t="s">
        <v>124</v>
      </c>
      <c r="AA268" s="15">
        <v>2</v>
      </c>
      <c r="AB268" s="11">
        <v>85.055602308833826</v>
      </c>
      <c r="AC268" s="10">
        <v>13.460521437786596</v>
      </c>
      <c r="AD268" s="19">
        <v>1.4838762533795713</v>
      </c>
      <c r="AE268" s="12">
        <v>399.77401129943462</v>
      </c>
      <c r="AF268" s="10">
        <v>290.11286908783433</v>
      </c>
      <c r="AG268" s="10">
        <v>229.96627644894377</v>
      </c>
      <c r="AH268" s="10">
        <v>486.51684848183612</v>
      </c>
      <c r="AI268" s="10">
        <v>3.4645110474155487</v>
      </c>
      <c r="AJ268" s="10"/>
      <c r="AK268" s="10"/>
      <c r="AL268" s="10"/>
      <c r="AM268" s="10"/>
      <c r="AN268" s="10">
        <v>3.9977401129943462</v>
      </c>
      <c r="AO268" s="10">
        <v>1.9087720169036764</v>
      </c>
      <c r="AP268" s="10">
        <v>1</v>
      </c>
      <c r="AQ268" s="10">
        <v>111.47500000000001</v>
      </c>
      <c r="AR268" s="10"/>
      <c r="AS268" s="10"/>
      <c r="AT268" s="10">
        <v>0.71526730053073218</v>
      </c>
      <c r="AU268" s="10">
        <v>1</v>
      </c>
      <c r="AV268" s="16"/>
      <c r="AW268" s="19">
        <v>43.516930363175149</v>
      </c>
      <c r="AX268" s="1" t="s">
        <v>120</v>
      </c>
      <c r="AY268" s="23">
        <v>42.0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85.055602308833826</v>
      </c>
      <c r="BG268" s="24">
        <v>13.460521437786596</v>
      </c>
      <c r="BH268" s="24">
        <v>1.4838762533795713</v>
      </c>
      <c r="BI268" s="21"/>
      <c r="BJ268" s="25">
        <f t="shared" ca="1" si="25"/>
        <v>1</v>
      </c>
      <c r="BK268" s="24">
        <f t="shared" ca="1" si="26"/>
        <v>2.779727960733529</v>
      </c>
      <c r="BL268" s="23">
        <f t="shared" si="27"/>
        <v>5.4712338639216584</v>
      </c>
      <c r="BM268" s="23">
        <f t="shared" ca="1" si="28"/>
        <v>3.6042696994124803</v>
      </c>
      <c r="BN268" s="22">
        <f t="shared" si="29"/>
        <v>3.2935227811251666</v>
      </c>
      <c r="BO268" s="21"/>
      <c r="BP268" s="2"/>
    </row>
    <row r="269" spans="1:68" x14ac:dyDescent="0.2">
      <c r="A269">
        <v>12.8</v>
      </c>
      <c r="B269">
        <v>2</v>
      </c>
      <c r="C269">
        <v>1.25864</v>
      </c>
      <c r="D269">
        <v>-0.26800000000000002</v>
      </c>
      <c r="E269">
        <v>0.15761</v>
      </c>
      <c r="F269">
        <v>1.5907</v>
      </c>
      <c r="G269">
        <v>1.89850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194750656167983</v>
      </c>
      <c r="K269" s="10">
        <v>102</v>
      </c>
      <c r="L269" s="16">
        <v>4362.5328083989534</v>
      </c>
      <c r="M269" s="16">
        <v>1752.2965879265043</v>
      </c>
      <c r="N269" s="16">
        <v>18.197725284339455</v>
      </c>
      <c r="O269" s="16">
        <v>3.9267419962335381</v>
      </c>
      <c r="P269" s="16">
        <v>4.5354880909388235</v>
      </c>
      <c r="Q269" s="16">
        <v>0.12943494959193474</v>
      </c>
      <c r="R269" s="16">
        <v>2.8538262475107139</v>
      </c>
      <c r="S269" s="16">
        <v>42.27403435453374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143</v>
      </c>
      <c r="Y269" s="10">
        <v>2</v>
      </c>
      <c r="Z269" s="20" t="s">
        <v>124</v>
      </c>
      <c r="AA269" s="15">
        <v>2</v>
      </c>
      <c r="AB269" s="11">
        <v>84.947033681970382</v>
      </c>
      <c r="AC269" s="10">
        <v>13.559397590658733</v>
      </c>
      <c r="AD269" s="19">
        <v>1.4935687273708869</v>
      </c>
      <c r="AE269" s="12">
        <v>392.67419962335379</v>
      </c>
      <c r="AF269" s="10">
        <v>281.61833029108902</v>
      </c>
      <c r="AG269" s="10">
        <v>226.77440454694118</v>
      </c>
      <c r="AH269" s="10">
        <v>495.28407230113953</v>
      </c>
      <c r="AI269" s="10">
        <v>3.504067568487264</v>
      </c>
      <c r="AJ269" s="10"/>
      <c r="AK269" s="10"/>
      <c r="AL269" s="10"/>
      <c r="AM269" s="10"/>
      <c r="AN269" s="10">
        <v>3.9267419962335381</v>
      </c>
      <c r="AO269" s="10">
        <v>1.8977844392620233</v>
      </c>
      <c r="AP269" s="10">
        <v>1</v>
      </c>
      <c r="AQ269" s="10">
        <v>111.47500000000001</v>
      </c>
      <c r="AR269" s="10"/>
      <c r="AS269" s="10"/>
      <c r="AT269" s="10">
        <v>0.69057901466193605</v>
      </c>
      <c r="AU269" s="10">
        <v>1</v>
      </c>
      <c r="AV269" s="16"/>
      <c r="AW269" s="19">
        <v>42.242749543663358</v>
      </c>
      <c r="AX269" s="1" t="s">
        <v>120</v>
      </c>
      <c r="AY269" s="23">
        <v>42.1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84.947033681970382</v>
      </c>
      <c r="BG269" s="24">
        <v>13.559397590658733</v>
      </c>
      <c r="BH269" s="24">
        <v>1.4935687273708869</v>
      </c>
      <c r="BI269" s="21"/>
      <c r="BJ269" s="25">
        <f t="shared" ca="1" si="25"/>
        <v>1</v>
      </c>
      <c r="BK269" s="24">
        <f t="shared" ca="1" si="26"/>
        <v>2.6870128070329704</v>
      </c>
      <c r="BL269" s="23">
        <f t="shared" si="27"/>
        <v>5.4979932570073826</v>
      </c>
      <c r="BM269" s="23">
        <f t="shared" ca="1" si="28"/>
        <v>3.6177950540206658</v>
      </c>
      <c r="BN269" s="22">
        <f t="shared" si="29"/>
        <v>3.2962360288787389</v>
      </c>
      <c r="BO269" s="21"/>
      <c r="BP269" s="2"/>
    </row>
    <row r="270" spans="1:68" x14ac:dyDescent="0.2">
      <c r="A270">
        <v>12.85</v>
      </c>
      <c r="B270">
        <v>2.1</v>
      </c>
      <c r="C270">
        <v>1.2585900000000001</v>
      </c>
      <c r="D270">
        <v>-0.26783000000000001</v>
      </c>
      <c r="E270">
        <v>0.15837000000000001</v>
      </c>
      <c r="F270">
        <v>1.58243</v>
      </c>
      <c r="G270">
        <v>1.8938999999999999</v>
      </c>
      <c r="H270" s="21"/>
      <c r="I270" s="17">
        <f t="shared" si="30"/>
        <v>42.158792650918635</v>
      </c>
      <c r="J270" s="16">
        <f t="shared" si="31"/>
        <v>-42.358792650918637</v>
      </c>
      <c r="K270" s="10">
        <v>102</v>
      </c>
      <c r="L270" s="16">
        <v>4379.26509186352</v>
      </c>
      <c r="M270" s="16">
        <v>1758.7926509186302</v>
      </c>
      <c r="N270" s="16">
        <v>18.268810148731408</v>
      </c>
      <c r="O270" s="16">
        <v>3.9130885122411025</v>
      </c>
      <c r="P270" s="16">
        <v>4.525193937704274</v>
      </c>
      <c r="Q270" s="16">
        <v>0.13050000000000009</v>
      </c>
      <c r="R270" s="16">
        <v>2.8838543009762247</v>
      </c>
      <c r="S270" s="16">
        <v>42.507321212720242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143</v>
      </c>
      <c r="Y270" s="10">
        <v>2</v>
      </c>
      <c r="Z270" s="20" t="s">
        <v>124</v>
      </c>
      <c r="AA270" s="15">
        <v>2</v>
      </c>
      <c r="AB270" s="11">
        <v>85.835213668062778</v>
      </c>
      <c r="AC270" s="10">
        <v>12.752150993122839</v>
      </c>
      <c r="AD270" s="19">
        <v>1.4126353388143822</v>
      </c>
      <c r="AE270" s="12">
        <v>391.3088512241103</v>
      </c>
      <c r="AF270" s="10">
        <v>279.42300147146159</v>
      </c>
      <c r="AG270" s="10">
        <v>226.25969688521371</v>
      </c>
      <c r="AH270" s="10">
        <v>498.62079903062744</v>
      </c>
      <c r="AI270" s="10">
        <v>3.4675815614592116</v>
      </c>
      <c r="AJ270" s="10"/>
      <c r="AK270" s="10"/>
      <c r="AL270" s="10"/>
      <c r="AM270" s="10"/>
      <c r="AN270" s="10">
        <v>3.9130885122411025</v>
      </c>
      <c r="AO270" s="10">
        <v>1.903372511557027</v>
      </c>
      <c r="AP270" s="10">
        <v>1</v>
      </c>
      <c r="AQ270" s="10">
        <v>111.47500000000001</v>
      </c>
      <c r="AR270" s="10"/>
      <c r="AS270" s="10"/>
      <c r="AT270" s="10">
        <v>0.68225605377715659</v>
      </c>
      <c r="AU270" s="10">
        <v>1</v>
      </c>
      <c r="AV270" s="16"/>
      <c r="AW270" s="19">
        <v>41.913450220719241</v>
      </c>
      <c r="AX270" s="1" t="s">
        <v>120</v>
      </c>
      <c r="AY270" s="23">
        <v>42.3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85.835213668062778</v>
      </c>
      <c r="BG270" s="24">
        <v>12.752150993122839</v>
      </c>
      <c r="BH270" s="24">
        <v>1.4126353388143822</v>
      </c>
      <c r="BI270" s="21"/>
      <c r="BJ270" s="25">
        <f t="shared" ca="1" si="25"/>
        <v>1</v>
      </c>
      <c r="BK270" s="24">
        <f t="shared" ca="1" si="26"/>
        <v>2.6558689457255054</v>
      </c>
      <c r="BL270" s="23">
        <f t="shared" si="27"/>
        <v>5.5875217178924368</v>
      </c>
      <c r="BM270" s="23">
        <f t="shared" ca="1" si="28"/>
        <v>3.6258528186300296</v>
      </c>
      <c r="BN270" s="22">
        <f t="shared" si="29"/>
        <v>3.2993982007027594</v>
      </c>
      <c r="BO270" s="21"/>
      <c r="BP270" s="2"/>
    </row>
    <row r="271" spans="1:68" x14ac:dyDescent="0.2">
      <c r="A271">
        <v>12.9</v>
      </c>
      <c r="B271">
        <v>2</v>
      </c>
      <c r="C271">
        <v>1.25878</v>
      </c>
      <c r="D271">
        <v>-0.26784000000000002</v>
      </c>
      <c r="E271">
        <v>0.15909999999999999</v>
      </c>
      <c r="F271">
        <v>1.58325</v>
      </c>
      <c r="G271">
        <v>1.8935999999999999</v>
      </c>
      <c r="H271" s="21"/>
      <c r="I271" s="17">
        <f t="shared" si="30"/>
        <v>42.322834645669289</v>
      </c>
      <c r="J271" s="16">
        <f t="shared" si="31"/>
        <v>-42.522834645669292</v>
      </c>
      <c r="K271" s="10">
        <v>102</v>
      </c>
      <c r="L271" s="16">
        <v>4395.9973753280865</v>
      </c>
      <c r="M271" s="16">
        <v>1765.2887139107561</v>
      </c>
      <c r="N271" s="16">
        <v>18.339895013123357</v>
      </c>
      <c r="O271" s="16">
        <v>3.9649717514124538</v>
      </c>
      <c r="P271" s="16">
        <v>4.5803039024720151</v>
      </c>
      <c r="Q271" s="16">
        <v>0.13043734997599618</v>
      </c>
      <c r="R271" s="16">
        <v>2.8477881108630898</v>
      </c>
      <c r="S271" s="16">
        <v>42.731399379136228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143</v>
      </c>
      <c r="Y271" s="10">
        <v>2</v>
      </c>
      <c r="Z271" s="20" t="s">
        <v>124</v>
      </c>
      <c r="AA271" s="15">
        <v>2</v>
      </c>
      <c r="AB271" s="11">
        <v>84.591981400118215</v>
      </c>
      <c r="AC271" s="10">
        <v>13.883134402305842</v>
      </c>
      <c r="AD271" s="19">
        <v>1.5248841975759364</v>
      </c>
      <c r="AE271" s="12">
        <v>396.49717514124535</v>
      </c>
      <c r="AF271" s="10">
        <v>284.92227476975086</v>
      </c>
      <c r="AG271" s="10">
        <v>229.01519512360076</v>
      </c>
      <c r="AH271" s="10">
        <v>501.76808981512187</v>
      </c>
      <c r="AI271" s="10">
        <v>3.5114972079047209</v>
      </c>
      <c r="AJ271" s="10"/>
      <c r="AK271" s="10"/>
      <c r="AL271" s="10"/>
      <c r="AM271" s="10"/>
      <c r="AN271" s="10">
        <v>3.9649717514124538</v>
      </c>
      <c r="AO271" s="10">
        <v>1.9133159572502343</v>
      </c>
      <c r="AP271" s="10">
        <v>1</v>
      </c>
      <c r="AQ271" s="10">
        <v>111.47500000000001</v>
      </c>
      <c r="AR271" s="10"/>
      <c r="AS271" s="10"/>
      <c r="AT271" s="10">
        <v>0.69365557181968773</v>
      </c>
      <c r="AU271" s="10">
        <v>1</v>
      </c>
      <c r="AV271" s="16"/>
      <c r="AW271" s="19">
        <v>42.738341215462626</v>
      </c>
      <c r="AX271" s="1" t="s">
        <v>120</v>
      </c>
      <c r="AY271" s="23">
        <v>42.5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84.591981400118215</v>
      </c>
      <c r="BG271" s="24">
        <v>13.883134402305842</v>
      </c>
      <c r="BH271" s="24">
        <v>1.5248841975759364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2.6990544901069469</v>
      </c>
      <c r="BL271" s="23">
        <f t="shared" ref="BL271:BL334" si="34">(Q271/(P271-(L271/2000)))*100</f>
        <v>5.4752577111119747</v>
      </c>
      <c r="BM271" s="23">
        <f t="shared" ref="BM271:BM334" ca="1" si="35">SQRT(((3.47-LOG(BK271))^2)+((LOG(BL271)+1.22)^2))</f>
        <v>3.6151878323875883</v>
      </c>
      <c r="BN271" s="22">
        <f t="shared" ref="BN271:BN334" si="36">SQRT(((3.47-LOG(P271/1.06))^2)+((LOG(R271)+1.22)^2))</f>
        <v>3.2920912652780592</v>
      </c>
      <c r="BO271" s="21"/>
      <c r="BP271" s="2"/>
    </row>
    <row r="272" spans="1:68" x14ac:dyDescent="0.2">
      <c r="A272">
        <v>12.95</v>
      </c>
      <c r="B272">
        <v>0.4</v>
      </c>
      <c r="C272">
        <v>1.2589300000000001</v>
      </c>
      <c r="D272">
        <v>-0.26773999999999998</v>
      </c>
      <c r="E272">
        <v>0.15944</v>
      </c>
      <c r="F272">
        <v>1.58325</v>
      </c>
      <c r="G272">
        <v>1.8971800000000001</v>
      </c>
      <c r="H272" s="21"/>
      <c r="I272" s="17">
        <f t="shared" si="30"/>
        <v>42.486876640419943</v>
      </c>
      <c r="J272" s="16">
        <f t="shared" si="31"/>
        <v>-42.686876640419946</v>
      </c>
      <c r="K272" s="10">
        <v>102</v>
      </c>
      <c r="L272" s="16">
        <v>4412.729658792653</v>
      </c>
      <c r="M272" s="16">
        <v>1771.784776902882</v>
      </c>
      <c r="N272" s="16">
        <v>18.41097987751531</v>
      </c>
      <c r="O272" s="16">
        <v>4.0059322033898805</v>
      </c>
      <c r="P272" s="16">
        <v>4.6227672129463908</v>
      </c>
      <c r="Q272" s="16">
        <v>0.13106385021603487</v>
      </c>
      <c r="R272" s="16">
        <v>2.835181703482303</v>
      </c>
      <c r="S272" s="16">
        <v>42.835764552535458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143</v>
      </c>
      <c r="Y272" s="10">
        <v>2</v>
      </c>
      <c r="Z272" s="20" t="s">
        <v>124</v>
      </c>
      <c r="AA272" s="15">
        <v>2</v>
      </c>
      <c r="AB272" s="11">
        <v>83.981831423196894</v>
      </c>
      <c r="AC272" s="10">
        <v>14.440808316064263</v>
      </c>
      <c r="AD272" s="19">
        <v>1.5773602607388364</v>
      </c>
      <c r="AE272" s="12">
        <v>400.59322033898809</v>
      </c>
      <c r="AF272" s="10">
        <v>288.93370638646746</v>
      </c>
      <c r="AG272" s="10">
        <v>231.13836064731953</v>
      </c>
      <c r="AH272" s="10">
        <v>502.45271331470019</v>
      </c>
      <c r="AI272" s="10">
        <v>3.5271107977726901</v>
      </c>
      <c r="AJ272" s="10"/>
      <c r="AK272" s="10"/>
      <c r="AL272" s="10"/>
      <c r="AM272" s="10"/>
      <c r="AN272" s="10">
        <v>4.0059322033898805</v>
      </c>
      <c r="AO272" s="10">
        <v>1.9236149808433907</v>
      </c>
      <c r="AP272" s="10">
        <v>1</v>
      </c>
      <c r="AQ272" s="10">
        <v>111.47500000000001</v>
      </c>
      <c r="AR272" s="10"/>
      <c r="AS272" s="10"/>
      <c r="AT272" s="10">
        <v>0.70118810726322145</v>
      </c>
      <c r="AU272" s="10">
        <v>1</v>
      </c>
      <c r="AV272" s="16"/>
      <c r="AW272" s="19">
        <v>43.340055957970122</v>
      </c>
      <c r="AX272" s="1" t="s">
        <v>120</v>
      </c>
      <c r="AY272" s="23">
        <v>42.6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83.981831423196894</v>
      </c>
      <c r="BG272" s="24">
        <v>14.440808316064263</v>
      </c>
      <c r="BH272" s="24">
        <v>1.5773602607388364</v>
      </c>
      <c r="BI272" s="21"/>
      <c r="BJ272" s="25">
        <f t="shared" ca="1" si="32"/>
        <v>1</v>
      </c>
      <c r="BK272" s="24">
        <f t="shared" ca="1" si="33"/>
        <v>2.727647753892533</v>
      </c>
      <c r="BL272" s="23">
        <f t="shared" si="34"/>
        <v>5.4239248855350839</v>
      </c>
      <c r="BM272" s="23">
        <f t="shared" ca="1" si="35"/>
        <v>3.609124912950779</v>
      </c>
      <c r="BN272" s="22">
        <f t="shared" si="36"/>
        <v>3.2876606822117935</v>
      </c>
      <c r="BO272" s="21"/>
      <c r="BP272" s="2"/>
    </row>
    <row r="273" spans="1:68" x14ac:dyDescent="0.2">
      <c r="A273">
        <v>13</v>
      </c>
      <c r="B273">
        <v>2</v>
      </c>
      <c r="C273">
        <v>1.2592399999999999</v>
      </c>
      <c r="D273">
        <v>-0.2671</v>
      </c>
      <c r="E273">
        <v>0.15951000000000001</v>
      </c>
      <c r="F273">
        <v>1.58453</v>
      </c>
      <c r="G273">
        <v>1.9005799999999999</v>
      </c>
      <c r="H273" s="21"/>
      <c r="I273" s="17">
        <f t="shared" si="30"/>
        <v>42.650918635170605</v>
      </c>
      <c r="J273" s="16">
        <f t="shared" si="31"/>
        <v>-42.850918635170608</v>
      </c>
      <c r="K273" s="10">
        <v>102</v>
      </c>
      <c r="L273" s="16">
        <v>4429.4619422572205</v>
      </c>
      <c r="M273" s="16">
        <v>1778.2808398950081</v>
      </c>
      <c r="N273" s="16">
        <v>18.482064741907262</v>
      </c>
      <c r="O273" s="16">
        <v>4.0905838041431233</v>
      </c>
      <c r="P273" s="16">
        <v>4.7077282257431232</v>
      </c>
      <c r="Q273" s="16">
        <v>0.1350734517522805</v>
      </c>
      <c r="R273" s="16">
        <v>2.8691854175791747</v>
      </c>
      <c r="S273" s="16">
        <v>42.857251500000011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84.142677916484942</v>
      </c>
      <c r="AC273" s="10">
        <v>14.29363372618603</v>
      </c>
      <c r="AD273" s="19">
        <v>1.5636883573290234</v>
      </c>
      <c r="AE273" s="12">
        <v>409.05838041431235</v>
      </c>
      <c r="AF273" s="10">
        <v>297.94486768816734</v>
      </c>
      <c r="AG273" s="10">
        <v>235.38641128715616</v>
      </c>
      <c r="AH273" s="10">
        <v>501.4324133093366</v>
      </c>
      <c r="AI273" s="10">
        <v>3.4853097812121625</v>
      </c>
      <c r="AJ273" s="10"/>
      <c r="AK273" s="10"/>
      <c r="AL273" s="10"/>
      <c r="AM273" s="10"/>
      <c r="AN273" s="10">
        <v>4.0905838041431233</v>
      </c>
      <c r="AO273" s="10">
        <v>1.9468800218421018</v>
      </c>
      <c r="AP273" s="10">
        <v>1</v>
      </c>
      <c r="AQ273" s="10">
        <v>111.47500000000001</v>
      </c>
      <c r="AR273" s="10"/>
      <c r="AS273" s="10"/>
      <c r="AT273" s="10">
        <v>0.72137418132023601</v>
      </c>
      <c r="AU273" s="10">
        <v>1</v>
      </c>
      <c r="AV273" s="16"/>
      <c r="AW273" s="19">
        <v>44.691730153225102</v>
      </c>
      <c r="AX273" s="1" t="s">
        <v>120</v>
      </c>
      <c r="AY273" s="23">
        <v>42.8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84.142677916484942</v>
      </c>
      <c r="BG273" s="24">
        <v>14.29363372618603</v>
      </c>
      <c r="BH273" s="24">
        <v>1.5636883573290234</v>
      </c>
      <c r="BI273" s="21"/>
      <c r="BJ273" s="25">
        <f t="shared" ca="1" si="32"/>
        <v>1</v>
      </c>
      <c r="BK273" s="24">
        <f t="shared" ca="1" si="33"/>
        <v>2.8038285052452148</v>
      </c>
      <c r="BL273" s="23">
        <f t="shared" si="34"/>
        <v>5.4181147412922694</v>
      </c>
      <c r="BM273" s="23">
        <f t="shared" ca="1" si="35"/>
        <v>3.5988205149358117</v>
      </c>
      <c r="BN273" s="22">
        <f t="shared" si="36"/>
        <v>3.2834964702824347</v>
      </c>
      <c r="BO273" s="21"/>
      <c r="BP273" s="2"/>
    </row>
    <row r="274" spans="1:68" x14ac:dyDescent="0.2">
      <c r="A274">
        <v>13.05</v>
      </c>
      <c r="B274">
        <v>2</v>
      </c>
      <c r="C274">
        <v>1.2596000000000001</v>
      </c>
      <c r="D274">
        <v>-0.26678000000000002</v>
      </c>
      <c r="E274">
        <v>0.15715999999999999</v>
      </c>
      <c r="F274">
        <v>1.57925</v>
      </c>
      <c r="G274">
        <v>1.8928499999999999</v>
      </c>
      <c r="H274" s="21"/>
      <c r="I274" s="17">
        <f t="shared" si="30"/>
        <v>42.814960629921259</v>
      </c>
      <c r="J274" s="16">
        <f t="shared" si="31"/>
        <v>-43.014960629921262</v>
      </c>
      <c r="K274" s="10">
        <v>102</v>
      </c>
      <c r="L274" s="16">
        <v>4446.194225721787</v>
      </c>
      <c r="M274" s="16">
        <v>1784.7769028871339</v>
      </c>
      <c r="N274" s="16">
        <v>18.553149606299215</v>
      </c>
      <c r="O274" s="16">
        <v>4.1888888888889237</v>
      </c>
      <c r="P274" s="16">
        <v>4.7956459061717771</v>
      </c>
      <c r="Q274" s="16">
        <v>0.13707825252040332</v>
      </c>
      <c r="R274" s="16">
        <v>2.8583897811135279</v>
      </c>
      <c r="S274" s="16">
        <v>42.13590397797593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82.976846444742392</v>
      </c>
      <c r="AC274" s="10">
        <v>15.362903133234013</v>
      </c>
      <c r="AD274" s="19">
        <v>1.6602504220235927</v>
      </c>
      <c r="AE274" s="12">
        <v>418.88888888889244</v>
      </c>
      <c r="AF274" s="10">
        <v>307.30387224068147</v>
      </c>
      <c r="AG274" s="10">
        <v>239.78229530858886</v>
      </c>
      <c r="AH274" s="10">
        <v>485.1309470744925</v>
      </c>
      <c r="AI274" s="10">
        <v>3.4984731844739358</v>
      </c>
      <c r="AJ274" s="10"/>
      <c r="AK274" s="10"/>
      <c r="AL274" s="10"/>
      <c r="AM274" s="10"/>
      <c r="AN274" s="10">
        <v>4.1888888888889237</v>
      </c>
      <c r="AO274" s="10">
        <v>1.9659650293620829</v>
      </c>
      <c r="AP274" s="10">
        <v>1</v>
      </c>
      <c r="AQ274" s="10">
        <v>111.47500000000001</v>
      </c>
      <c r="AR274" s="10"/>
      <c r="AS274" s="10"/>
      <c r="AT274" s="10">
        <v>0.74232134437988417</v>
      </c>
      <c r="AU274" s="10">
        <v>1</v>
      </c>
      <c r="AV274" s="16"/>
      <c r="AW274" s="19">
        <v>46.095580836102222</v>
      </c>
      <c r="AX274" s="1" t="s">
        <v>120</v>
      </c>
      <c r="AY274" s="23">
        <v>43.0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82.976846444742392</v>
      </c>
      <c r="BG274" s="24">
        <v>15.362903133234013</v>
      </c>
      <c r="BH274" s="24">
        <v>1.6602504220235927</v>
      </c>
      <c r="BI274" s="21"/>
      <c r="BJ274" s="25">
        <f t="shared" ca="1" si="32"/>
        <v>1</v>
      </c>
      <c r="BK274" s="24">
        <f t="shared" ca="1" si="33"/>
        <v>2.8827679125042631</v>
      </c>
      <c r="BL274" s="23">
        <f t="shared" si="34"/>
        <v>5.3284996139561223</v>
      </c>
      <c r="BM274" s="23">
        <f t="shared" ca="1" si="35"/>
        <v>3.5847617150345399</v>
      </c>
      <c r="BN274" s="22">
        <f t="shared" si="36"/>
        <v>3.2757535329790848</v>
      </c>
      <c r="BO274" s="21"/>
      <c r="BP274" s="2"/>
    </row>
    <row r="275" spans="1:68" x14ac:dyDescent="0.2">
      <c r="A275">
        <v>13.1</v>
      </c>
      <c r="B275">
        <v>2</v>
      </c>
      <c r="C275">
        <v>1.2595400000000001</v>
      </c>
      <c r="D275">
        <v>-0.26673999999999998</v>
      </c>
      <c r="E275">
        <v>0.15859000000000001</v>
      </c>
      <c r="F275">
        <v>1.58168</v>
      </c>
      <c r="G275">
        <v>1.9008499999999999</v>
      </c>
      <c r="H275" s="21"/>
      <c r="I275" s="17">
        <f t="shared" si="30"/>
        <v>42.979002624671914</v>
      </c>
      <c r="J275" s="16">
        <f t="shared" si="31"/>
        <v>-43.179002624671917</v>
      </c>
      <c r="K275" s="10">
        <v>102</v>
      </c>
      <c r="L275" s="16">
        <v>4462.9265091863535</v>
      </c>
      <c r="M275" s="16">
        <v>1791.2729658792598</v>
      </c>
      <c r="N275" s="16">
        <v>18.62423447069116</v>
      </c>
      <c r="O275" s="16">
        <v>4.1725047080979785</v>
      </c>
      <c r="P275" s="16">
        <v>4.7855825714121165</v>
      </c>
      <c r="Q275" s="16">
        <v>0.13732885261641894</v>
      </c>
      <c r="R275" s="16">
        <v>2.8696370936484819</v>
      </c>
      <c r="S275" s="16">
        <v>42.574851619037396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83.463852393794426</v>
      </c>
      <c r="AC275" s="10">
        <v>14.91552780428087</v>
      </c>
      <c r="AD275" s="19">
        <v>1.6206198019247078</v>
      </c>
      <c r="AE275" s="12">
        <v>417.25047080979783</v>
      </c>
      <c r="AF275" s="10">
        <v>305.13569853574694</v>
      </c>
      <c r="AG275" s="10">
        <v>239.27912857060582</v>
      </c>
      <c r="AH275" s="10">
        <v>492.69840990883682</v>
      </c>
      <c r="AI275" s="10">
        <v>3.4847611992936405</v>
      </c>
      <c r="AJ275" s="10"/>
      <c r="AK275" s="10"/>
      <c r="AL275" s="10"/>
      <c r="AM275" s="10"/>
      <c r="AN275" s="10">
        <v>4.1725047080979785</v>
      </c>
      <c r="AO275" s="10">
        <v>1.9693088006107708</v>
      </c>
      <c r="AP275" s="10">
        <v>1</v>
      </c>
      <c r="AQ275" s="10">
        <v>111.47500000000001</v>
      </c>
      <c r="AR275" s="10"/>
      <c r="AS275" s="10"/>
      <c r="AT275" s="10">
        <v>0.73400145232875824</v>
      </c>
      <c r="AU275" s="10">
        <v>1</v>
      </c>
      <c r="AV275" s="16"/>
      <c r="AW275" s="19">
        <v>45.770354780362041</v>
      </c>
      <c r="AX275" s="1" t="s">
        <v>120</v>
      </c>
      <c r="AY275" s="23">
        <v>43.1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83.463852393794426</v>
      </c>
      <c r="BG275" s="24">
        <v>14.91552780428087</v>
      </c>
      <c r="BH275" s="24">
        <v>1.6206198019247078</v>
      </c>
      <c r="BI275" s="21"/>
      <c r="BJ275" s="25">
        <f t="shared" ca="1" si="32"/>
        <v>1</v>
      </c>
      <c r="BK275" s="24">
        <f t="shared" ca="1" si="33"/>
        <v>2.8517365755757171</v>
      </c>
      <c r="BL275" s="23">
        <f t="shared" si="34"/>
        <v>5.3767594846530864</v>
      </c>
      <c r="BM275" s="23">
        <f t="shared" ca="1" si="35"/>
        <v>3.5908349926642447</v>
      </c>
      <c r="BN275" s="22">
        <f t="shared" si="36"/>
        <v>3.277410185274245</v>
      </c>
      <c r="BO275" s="21"/>
      <c r="BP275" s="2"/>
    </row>
    <row r="276" spans="1:68" x14ac:dyDescent="0.2">
      <c r="A276">
        <v>13.15</v>
      </c>
      <c r="B276">
        <v>2.1</v>
      </c>
      <c r="C276">
        <v>1.2595099999999999</v>
      </c>
      <c r="D276">
        <v>-0.26644000000000001</v>
      </c>
      <c r="E276">
        <v>0.15937000000000001</v>
      </c>
      <c r="F276">
        <v>1.5802499999999999</v>
      </c>
      <c r="G276">
        <v>1.8976999999999999</v>
      </c>
      <c r="H276" s="21"/>
      <c r="I276" s="17">
        <f t="shared" si="30"/>
        <v>43.143044619422568</v>
      </c>
      <c r="J276" s="16">
        <f t="shared" si="31"/>
        <v>-43.343044619422571</v>
      </c>
      <c r="K276" s="10">
        <v>102</v>
      </c>
      <c r="L276" s="16">
        <v>4479.6587926509201</v>
      </c>
      <c r="M276" s="16">
        <v>1797.7690288713857</v>
      </c>
      <c r="N276" s="16">
        <v>18.695319335083113</v>
      </c>
      <c r="O276" s="16">
        <v>4.1643126177024445</v>
      </c>
      <c r="P276" s="16">
        <v>4.780838215215466</v>
      </c>
      <c r="Q276" s="16">
        <v>0.13920835333653395</v>
      </c>
      <c r="R276" s="16">
        <v>2.9117980377058212</v>
      </c>
      <c r="S276" s="16">
        <v>42.814277605070913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84.595361076194266</v>
      </c>
      <c r="AC276" s="10">
        <v>13.880050078274863</v>
      </c>
      <c r="AD276" s="19">
        <v>1.5245888455308692</v>
      </c>
      <c r="AE276" s="12">
        <v>416.43126177024442</v>
      </c>
      <c r="AF276" s="10">
        <v>303.59328701469593</v>
      </c>
      <c r="AG276" s="10">
        <v>239.04191076077331</v>
      </c>
      <c r="AH276" s="10">
        <v>496.16142726832049</v>
      </c>
      <c r="AI276" s="10">
        <v>3.4343041208582266</v>
      </c>
      <c r="AJ276" s="10"/>
      <c r="AK276" s="10"/>
      <c r="AL276" s="10"/>
      <c r="AM276" s="10"/>
      <c r="AN276" s="10">
        <v>4.1643126177024445</v>
      </c>
      <c r="AO276" s="10">
        <v>1.9771305483721717</v>
      </c>
      <c r="AP276" s="10">
        <v>1</v>
      </c>
      <c r="AQ276" s="10">
        <v>111.47500000000001</v>
      </c>
      <c r="AR276" s="10"/>
      <c r="AS276" s="10"/>
      <c r="AT276" s="10">
        <v>0.72732048897817503</v>
      </c>
      <c r="AU276" s="10">
        <v>1</v>
      </c>
      <c r="AV276" s="16"/>
      <c r="AW276" s="19">
        <v>45.53899305220439</v>
      </c>
      <c r="AX276" s="1" t="s">
        <v>120</v>
      </c>
      <c r="AY276" s="23">
        <v>43.3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84.595361076194266</v>
      </c>
      <c r="BG276" s="24">
        <v>13.880050078274863</v>
      </c>
      <c r="BH276" s="24">
        <v>1.5245888455308692</v>
      </c>
      <c r="BI276" s="21"/>
      <c r="BJ276" s="25">
        <f t="shared" ca="1" si="32"/>
        <v>1</v>
      </c>
      <c r="BK276" s="24">
        <f t="shared" ca="1" si="33"/>
        <v>2.8268468063277474</v>
      </c>
      <c r="BL276" s="23">
        <f t="shared" si="34"/>
        <v>5.4784679337454882</v>
      </c>
      <c r="BM276" s="23">
        <f t="shared" ca="1" si="35"/>
        <v>3.5984554363047465</v>
      </c>
      <c r="BN276" s="22">
        <f t="shared" si="36"/>
        <v>3.281027124349468</v>
      </c>
      <c r="BO276" s="21"/>
      <c r="BP276" s="2"/>
    </row>
    <row r="277" spans="1:68" x14ac:dyDescent="0.2">
      <c r="A277">
        <v>13.2</v>
      </c>
      <c r="B277">
        <v>2</v>
      </c>
      <c r="C277">
        <v>1.2598499999999999</v>
      </c>
      <c r="D277">
        <v>-0.26612000000000002</v>
      </c>
      <c r="E277">
        <v>0.16037999999999999</v>
      </c>
      <c r="F277">
        <v>1.57283</v>
      </c>
      <c r="G277">
        <v>1.8953</v>
      </c>
      <c r="H277" s="21"/>
      <c r="I277" s="17">
        <f t="shared" si="30"/>
        <v>43.307086614173222</v>
      </c>
      <c r="J277" s="16">
        <f t="shared" si="31"/>
        <v>-43.507086614173225</v>
      </c>
      <c r="K277" s="10">
        <v>102</v>
      </c>
      <c r="L277" s="16">
        <v>4496.3910761154866</v>
      </c>
      <c r="M277" s="16">
        <v>1804.2650918635115</v>
      </c>
      <c r="N277" s="16">
        <v>18.766404199475062</v>
      </c>
      <c r="O277" s="16">
        <v>4.2571563088512221</v>
      </c>
      <c r="P277" s="16">
        <v>4.8781462801345912</v>
      </c>
      <c r="Q277" s="16">
        <v>0.14121315410465676</v>
      </c>
      <c r="R277" s="16">
        <v>2.894811799304235</v>
      </c>
      <c r="S277" s="16">
        <v>43.124303561345073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83.548407848893987</v>
      </c>
      <c r="AC277" s="10">
        <v>14.83795501914453</v>
      </c>
      <c r="AD277" s="19">
        <v>1.6136371319614824</v>
      </c>
      <c r="AE277" s="12">
        <v>425.71563088512221</v>
      </c>
      <c r="AF277" s="10">
        <v>314.05704268373614</v>
      </c>
      <c r="AG277" s="10">
        <v>243.90731400672956</v>
      </c>
      <c r="AH277" s="10">
        <v>501.0767868727545</v>
      </c>
      <c r="AI277" s="10">
        <v>3.4544560038077394</v>
      </c>
      <c r="AJ277" s="10"/>
      <c r="AK277" s="10"/>
      <c r="AL277" s="10"/>
      <c r="AM277" s="10"/>
      <c r="AN277" s="10">
        <v>4.2571563088512221</v>
      </c>
      <c r="AO277" s="10">
        <v>1.997375565232226</v>
      </c>
      <c r="AP277" s="10">
        <v>1</v>
      </c>
      <c r="AQ277" s="10">
        <v>111.47500000000001</v>
      </c>
      <c r="AR277" s="10"/>
      <c r="AS277" s="10"/>
      <c r="AT277" s="10">
        <v>0.75079926117868534</v>
      </c>
      <c r="AU277" s="10">
        <v>1</v>
      </c>
      <c r="AV277" s="16"/>
      <c r="AW277" s="19">
        <v>47.108556402560417</v>
      </c>
      <c r="AX277" s="1" t="s">
        <v>120</v>
      </c>
      <c r="AY277" s="23">
        <v>43.5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83.548407848893987</v>
      </c>
      <c r="BG277" s="24">
        <v>14.83795501914453</v>
      </c>
      <c r="BH277" s="24">
        <v>1.6136371319614824</v>
      </c>
      <c r="BI277" s="21"/>
      <c r="BJ277" s="25">
        <f t="shared" ca="1" si="32"/>
        <v>1</v>
      </c>
      <c r="BK277" s="24">
        <f t="shared" ca="1" si="33"/>
        <v>2.9152597962869606</v>
      </c>
      <c r="BL277" s="23">
        <f t="shared" si="34"/>
        <v>5.3694220140846456</v>
      </c>
      <c r="BM277" s="23">
        <f t="shared" ca="1" si="35"/>
        <v>3.5824826808465686</v>
      </c>
      <c r="BN277" s="22">
        <f t="shared" si="36"/>
        <v>3.2722137037409977</v>
      </c>
      <c r="BO277" s="21"/>
      <c r="BP277" s="2"/>
    </row>
    <row r="278" spans="1:68" x14ac:dyDescent="0.2">
      <c r="A278">
        <v>13.25</v>
      </c>
      <c r="B278">
        <v>2</v>
      </c>
      <c r="C278">
        <v>1.2602199999999999</v>
      </c>
      <c r="D278">
        <v>-0.26615</v>
      </c>
      <c r="E278">
        <v>0.16178999999999999</v>
      </c>
      <c r="F278">
        <v>1.5727</v>
      </c>
      <c r="G278">
        <v>1.8966000000000001</v>
      </c>
      <c r="H278" s="21"/>
      <c r="I278" s="17">
        <f t="shared" si="30"/>
        <v>43.471128608923884</v>
      </c>
      <c r="J278" s="16">
        <f t="shared" si="31"/>
        <v>-43.671128608923887</v>
      </c>
      <c r="K278" s="10">
        <v>102</v>
      </c>
      <c r="L278" s="16">
        <v>4513.1233595800541</v>
      </c>
      <c r="M278" s="16">
        <v>1810.7611548556376</v>
      </c>
      <c r="N278" s="16">
        <v>18.837489063867014</v>
      </c>
      <c r="O278" s="16">
        <v>4.3581920903954723</v>
      </c>
      <c r="P278" s="16">
        <v>4.9854145042691291</v>
      </c>
      <c r="Q278" s="16">
        <v>0.1410252040326454</v>
      </c>
      <c r="R278" s="16">
        <v>2.8287558419040617</v>
      </c>
      <c r="S278" s="16">
        <v>43.557112074559519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81.290042212544876</v>
      </c>
      <c r="AC278" s="10">
        <v>16.919740626866059</v>
      </c>
      <c r="AD278" s="19">
        <v>1.7902171605890622</v>
      </c>
      <c r="AE278" s="12">
        <v>435.81920903954722</v>
      </c>
      <c r="AF278" s="10">
        <v>325.6925817898836</v>
      </c>
      <c r="AG278" s="10">
        <v>249.27072521345644</v>
      </c>
      <c r="AH278" s="10">
        <v>508.51795907710294</v>
      </c>
      <c r="AI278" s="10">
        <v>3.5351230572338501</v>
      </c>
      <c r="AJ278" s="10"/>
      <c r="AK278" s="10"/>
      <c r="AL278" s="10"/>
      <c r="AM278" s="10"/>
      <c r="AN278" s="10">
        <v>4.3581920903954723</v>
      </c>
      <c r="AO278" s="10">
        <v>2.0142064504966144</v>
      </c>
      <c r="AP278" s="10">
        <v>1</v>
      </c>
      <c r="AQ278" s="10">
        <v>111.47500000000001</v>
      </c>
      <c r="AR278" s="10"/>
      <c r="AS278" s="10"/>
      <c r="AT278" s="10">
        <v>0.77707857547478365</v>
      </c>
      <c r="AU278" s="10">
        <v>1</v>
      </c>
      <c r="AV278" s="16"/>
      <c r="AW278" s="19">
        <v>48.853887268482538</v>
      </c>
      <c r="AX278" s="1" t="s">
        <v>120</v>
      </c>
      <c r="AY278" s="23">
        <v>43.6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81.290042212544876</v>
      </c>
      <c r="BG278" s="24">
        <v>16.919740626866059</v>
      </c>
      <c r="BH278" s="24">
        <v>1.7902171605890622</v>
      </c>
      <c r="BI278" s="21"/>
      <c r="BJ278" s="25">
        <f t="shared" ca="1" si="32"/>
        <v>1</v>
      </c>
      <c r="BK278" s="24">
        <f t="shared" ca="1" si="33"/>
        <v>3.0140395017438499</v>
      </c>
      <c r="BL278" s="23">
        <f t="shared" si="34"/>
        <v>5.1679300095476952</v>
      </c>
      <c r="BM278" s="23">
        <f t="shared" ca="1" si="35"/>
        <v>3.5613063937113401</v>
      </c>
      <c r="BN278" s="22">
        <f t="shared" si="36"/>
        <v>3.2589603940860075</v>
      </c>
      <c r="BO278" s="21"/>
      <c r="BP278" s="2"/>
    </row>
    <row r="279" spans="1:68" x14ac:dyDescent="0.2">
      <c r="A279">
        <v>13.3</v>
      </c>
      <c r="B279">
        <v>2.1</v>
      </c>
      <c r="C279">
        <v>1.26013</v>
      </c>
      <c r="D279">
        <v>-0.26658999999999999</v>
      </c>
      <c r="E279">
        <v>0.16313</v>
      </c>
      <c r="F279">
        <v>1.5704800000000001</v>
      </c>
      <c r="G279">
        <v>1.89558</v>
      </c>
      <c r="H279" s="21"/>
      <c r="I279" s="17">
        <f t="shared" si="30"/>
        <v>43.635170603674538</v>
      </c>
      <c r="J279" s="16">
        <f t="shared" si="31"/>
        <v>-43.835170603674541</v>
      </c>
      <c r="K279" s="10">
        <v>102</v>
      </c>
      <c r="L279" s="16">
        <v>4529.8556430446206</v>
      </c>
      <c r="M279" s="16">
        <v>1817.2572178477635</v>
      </c>
      <c r="N279" s="16">
        <v>18.908573928258967</v>
      </c>
      <c r="O279" s="16">
        <v>4.3336158192090526</v>
      </c>
      <c r="P279" s="16">
        <v>4.9667612636295075</v>
      </c>
      <c r="Q279" s="16">
        <v>0.13826860297647645</v>
      </c>
      <c r="R279" s="16">
        <v>2.7838785807763058</v>
      </c>
      <c r="S279" s="16">
        <v>43.968433640309406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80.462162140127091</v>
      </c>
      <c r="AC279" s="10">
        <v>17.687632303857512</v>
      </c>
      <c r="AD279" s="19">
        <v>1.8502055560153914</v>
      </c>
      <c r="AE279" s="12">
        <v>433.36158192090522</v>
      </c>
      <c r="AF279" s="10">
        <v>322.51383092260068</v>
      </c>
      <c r="AG279" s="10">
        <v>248.33806318147538</v>
      </c>
      <c r="AH279" s="10">
        <v>515.51711407646621</v>
      </c>
      <c r="AI279" s="10">
        <v>3.592110686526933</v>
      </c>
      <c r="AJ279" s="10"/>
      <c r="AK279" s="10"/>
      <c r="AL279" s="10"/>
      <c r="AM279" s="10"/>
      <c r="AN279" s="10">
        <v>4.3336158192090526</v>
      </c>
      <c r="AO279" s="10">
        <v>2.0093354694135264</v>
      </c>
      <c r="AP279" s="10">
        <v>1</v>
      </c>
      <c r="AQ279" s="10">
        <v>111.47500000000001</v>
      </c>
      <c r="AR279" s="10"/>
      <c r="AS279" s="10"/>
      <c r="AT279" s="10">
        <v>0.76621416119160346</v>
      </c>
      <c r="AU279" s="10">
        <v>1</v>
      </c>
      <c r="AV279" s="16"/>
      <c r="AW279" s="19">
        <v>48.377074638390098</v>
      </c>
      <c r="AX279" s="1" t="s">
        <v>120</v>
      </c>
      <c r="AY279" s="23">
        <v>43.8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80.462162140127091</v>
      </c>
      <c r="BG279" s="24">
        <v>17.687632303857512</v>
      </c>
      <c r="BH279" s="24">
        <v>1.8502055560153914</v>
      </c>
      <c r="BI279" s="21"/>
      <c r="BJ279" s="25">
        <f t="shared" ca="1" si="32"/>
        <v>1</v>
      </c>
      <c r="BK279" s="24">
        <f t="shared" ca="1" si="33"/>
        <v>2.9735289155236546</v>
      </c>
      <c r="BL279" s="23">
        <f t="shared" si="34"/>
        <v>5.1175842604360859</v>
      </c>
      <c r="BM279" s="23">
        <f t="shared" ca="1" si="35"/>
        <v>3.5639401640030721</v>
      </c>
      <c r="BN279" s="22">
        <f t="shared" si="36"/>
        <v>3.2568026687146769</v>
      </c>
      <c r="BO279" s="21"/>
      <c r="BP279" s="2"/>
    </row>
    <row r="280" spans="1:68" x14ac:dyDescent="0.2">
      <c r="A280">
        <v>13.35</v>
      </c>
      <c r="B280">
        <v>2</v>
      </c>
      <c r="C280">
        <v>1.2601500000000001</v>
      </c>
      <c r="D280">
        <v>-0.26706999999999997</v>
      </c>
      <c r="E280">
        <v>0.16400999999999999</v>
      </c>
      <c r="F280">
        <v>1.57525</v>
      </c>
      <c r="G280">
        <v>1.9019299999999999</v>
      </c>
      <c r="H280" s="21"/>
      <c r="I280" s="17">
        <f t="shared" si="30"/>
        <v>43.799212598425193</v>
      </c>
      <c r="J280" s="16">
        <f t="shared" si="31"/>
        <v>-43.999212598425196</v>
      </c>
      <c r="K280" s="10">
        <v>102</v>
      </c>
      <c r="L280" s="16">
        <v>4546.5879265091871</v>
      </c>
      <c r="M280" s="16">
        <v>1823.7532808398894</v>
      </c>
      <c r="N280" s="16">
        <v>18.979658792650916</v>
      </c>
      <c r="O280" s="16">
        <v>4.3390772128060755</v>
      </c>
      <c r="P280" s="16">
        <v>4.9761124086303985</v>
      </c>
      <c r="Q280" s="16">
        <v>0.13526140182429219</v>
      </c>
      <c r="R280" s="16">
        <v>2.7182143552404376</v>
      </c>
      <c r="S280" s="16">
        <v>44.238555265577993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78.876617603100513</v>
      </c>
      <c r="AC280" s="10">
        <v>19.1643422130186</v>
      </c>
      <c r="AD280" s="19">
        <v>1.9590401838808882</v>
      </c>
      <c r="AE280" s="12">
        <v>433.90772128060752</v>
      </c>
      <c r="AF280" s="10">
        <v>322.62971366008401</v>
      </c>
      <c r="AG280" s="10">
        <v>248.80562043151991</v>
      </c>
      <c r="AH280" s="10">
        <v>519.61158458592843</v>
      </c>
      <c r="AI280" s="10">
        <v>3.6788857290526145</v>
      </c>
      <c r="AJ280" s="10"/>
      <c r="AK280" s="10"/>
      <c r="AL280" s="10"/>
      <c r="AM280" s="10"/>
      <c r="AN280" s="10">
        <v>4.3390772128060755</v>
      </c>
      <c r="AO280" s="10">
        <v>2.0073258260359341</v>
      </c>
      <c r="AP280" s="10">
        <v>1</v>
      </c>
      <c r="AQ280" s="10">
        <v>111.47500000000001</v>
      </c>
      <c r="AR280" s="10"/>
      <c r="AS280" s="10"/>
      <c r="AT280" s="10">
        <v>0.7636205815615259</v>
      </c>
      <c r="AU280" s="10">
        <v>1</v>
      </c>
      <c r="AV280" s="16"/>
      <c r="AW280" s="19">
        <v>48.394457049012601</v>
      </c>
      <c r="AX280" s="1" t="s">
        <v>120</v>
      </c>
      <c r="AY280" s="23">
        <v>43.9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78.876617603100513</v>
      </c>
      <c r="BG280" s="24">
        <v>19.1643422130186</v>
      </c>
      <c r="BH280" s="24">
        <v>1.9590401838808882</v>
      </c>
      <c r="BI280" s="21"/>
      <c r="BJ280" s="25">
        <f t="shared" ca="1" si="32"/>
        <v>1</v>
      </c>
      <c r="BK280" s="24">
        <f t="shared" ca="1" si="33"/>
        <v>2.9640176374417062</v>
      </c>
      <c r="BL280" s="23">
        <f t="shared" si="34"/>
        <v>5.0044575526598196</v>
      </c>
      <c r="BM280" s="23">
        <f t="shared" ca="1" si="35"/>
        <v>3.5598665940540433</v>
      </c>
      <c r="BN280" s="22">
        <f t="shared" si="36"/>
        <v>3.2508129598763542</v>
      </c>
      <c r="BO280" s="21"/>
      <c r="BP280" s="2"/>
    </row>
    <row r="281" spans="1:68" x14ac:dyDescent="0.2">
      <c r="A281">
        <v>13.4</v>
      </c>
      <c r="B281">
        <v>2</v>
      </c>
      <c r="C281">
        <v>1.26006</v>
      </c>
      <c r="D281">
        <v>-0.26721</v>
      </c>
      <c r="E281">
        <v>0.1651</v>
      </c>
      <c r="F281">
        <v>1.5723499999999999</v>
      </c>
      <c r="G281">
        <v>1.8985000000000001</v>
      </c>
      <c r="H281" s="21"/>
      <c r="I281" s="17">
        <f t="shared" si="30"/>
        <v>43.963254593175854</v>
      </c>
      <c r="J281" s="16">
        <f t="shared" si="31"/>
        <v>-44.163254593175857</v>
      </c>
      <c r="K281" s="10">
        <v>102</v>
      </c>
      <c r="L281" s="16">
        <v>4563.3202099737546</v>
      </c>
      <c r="M281" s="16">
        <v>1830.2493438320155</v>
      </c>
      <c r="N281" s="16">
        <v>19.050743657042872</v>
      </c>
      <c r="O281" s="16">
        <v>4.3145009416195954</v>
      </c>
      <c r="P281" s="16">
        <v>4.9563541249782546</v>
      </c>
      <c r="Q281" s="16">
        <v>0.13438430148823827</v>
      </c>
      <c r="R281" s="16">
        <v>2.7113539125662829</v>
      </c>
      <c r="S281" s="16">
        <v>44.57313773324023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78.955639359952372</v>
      </c>
      <c r="AC281" s="10">
        <v>19.090573570398277</v>
      </c>
      <c r="AD281" s="19">
        <v>1.9537870696493451</v>
      </c>
      <c r="AE281" s="12">
        <v>431.45009416195956</v>
      </c>
      <c r="AF281" s="10">
        <v>319.32095773250427</v>
      </c>
      <c r="AG281" s="10">
        <v>247.81770624891271</v>
      </c>
      <c r="AH281" s="10">
        <v>525.0321067103456</v>
      </c>
      <c r="AI281" s="10">
        <v>3.6881942831782704</v>
      </c>
      <c r="AJ281" s="10"/>
      <c r="AK281" s="10"/>
      <c r="AL281" s="10"/>
      <c r="AM281" s="10"/>
      <c r="AN281" s="10">
        <v>4.3145009416195954</v>
      </c>
      <c r="AO281" s="10">
        <v>2.0066388598862321</v>
      </c>
      <c r="AP281" s="10">
        <v>1</v>
      </c>
      <c r="AQ281" s="10">
        <v>111.47500000000001</v>
      </c>
      <c r="AR281" s="10"/>
      <c r="AS281" s="10"/>
      <c r="AT281" s="10">
        <v>0.75256899346779527</v>
      </c>
      <c r="AU281" s="10">
        <v>1</v>
      </c>
      <c r="AV281" s="16"/>
      <c r="AW281" s="19">
        <v>47.898143659875643</v>
      </c>
      <c r="AX281" s="1" t="s">
        <v>120</v>
      </c>
      <c r="AY281" s="23">
        <v>44.1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78.955639359952372</v>
      </c>
      <c r="BG281" s="24">
        <v>19.090573570398277</v>
      </c>
      <c r="BH281" s="24">
        <v>1.9537870696493451</v>
      </c>
      <c r="BI281" s="21"/>
      <c r="BJ281" s="25">
        <f t="shared" ca="1" si="32"/>
        <v>1</v>
      </c>
      <c r="BK281" s="24">
        <f t="shared" ca="1" si="33"/>
        <v>2.9227646265850726</v>
      </c>
      <c r="BL281" s="23">
        <f t="shared" si="34"/>
        <v>5.0242869084767872</v>
      </c>
      <c r="BM281" s="23">
        <f t="shared" ca="1" si="35"/>
        <v>3.5659194617766641</v>
      </c>
      <c r="BN281" s="22">
        <f t="shared" si="36"/>
        <v>3.2517423744596861</v>
      </c>
      <c r="BO281" s="21"/>
      <c r="BP281" s="2"/>
    </row>
    <row r="282" spans="1:68" x14ac:dyDescent="0.2">
      <c r="A282">
        <v>13.45</v>
      </c>
      <c r="B282">
        <v>2.1</v>
      </c>
      <c r="C282">
        <v>1.2600899999999999</v>
      </c>
      <c r="D282">
        <v>-0.26698</v>
      </c>
      <c r="E282">
        <v>0.16644</v>
      </c>
      <c r="F282">
        <v>1.5725800000000001</v>
      </c>
      <c r="G282">
        <v>1.9019299999999999</v>
      </c>
      <c r="H282" s="21"/>
      <c r="I282" s="17">
        <f t="shared" si="30"/>
        <v>44.127296587926502</v>
      </c>
      <c r="J282" s="16">
        <f t="shared" si="31"/>
        <v>-44.327296587926504</v>
      </c>
      <c r="K282" s="10">
        <v>102</v>
      </c>
      <c r="L282" s="16">
        <v>4580.0524934383202</v>
      </c>
      <c r="M282" s="16">
        <v>1836.7454068241411</v>
      </c>
      <c r="N282" s="16">
        <v>19.121828521434818</v>
      </c>
      <c r="O282" s="16">
        <v>4.322693032015068</v>
      </c>
      <c r="P282" s="16">
        <v>4.9704692459205253</v>
      </c>
      <c r="Q282" s="16">
        <v>0.13582525204032664</v>
      </c>
      <c r="R282" s="16">
        <v>2.732644451060716</v>
      </c>
      <c r="S282" s="16">
        <v>44.984459298990117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79.493297056540612</v>
      </c>
      <c r="AC282" s="10">
        <v>18.589113783045434</v>
      </c>
      <c r="AD282" s="19">
        <v>1.9175891604139563</v>
      </c>
      <c r="AE282" s="12">
        <v>432.26930320150677</v>
      </c>
      <c r="AF282" s="10">
        <v>319.99730822779691</v>
      </c>
      <c r="AG282" s="10">
        <v>248.52346229602625</v>
      </c>
      <c r="AH282" s="10">
        <v>532.03126170970904</v>
      </c>
      <c r="AI282" s="10">
        <v>3.6594588791521536</v>
      </c>
      <c r="AJ282" s="10"/>
      <c r="AK282" s="10"/>
      <c r="AL282" s="10"/>
      <c r="AM282" s="10"/>
      <c r="AN282" s="10">
        <v>4.322693032015068</v>
      </c>
      <c r="AO282" s="10">
        <v>2.0156728177094605</v>
      </c>
      <c r="AP282" s="10">
        <v>1</v>
      </c>
      <c r="AQ282" s="10">
        <v>111.47500000000001</v>
      </c>
      <c r="AR282" s="10"/>
      <c r="AS282" s="10"/>
      <c r="AT282" s="10">
        <v>0.75142641824675049</v>
      </c>
      <c r="AU282" s="10">
        <v>1</v>
      </c>
      <c r="AV282" s="16"/>
      <c r="AW282" s="19">
        <v>47.999596234169537</v>
      </c>
      <c r="AX282" s="1" t="s">
        <v>120</v>
      </c>
      <c r="AY282" s="23">
        <v>44.3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79.493297056540612</v>
      </c>
      <c r="BG282" s="24">
        <v>18.589113783045434</v>
      </c>
      <c r="BH282" s="24">
        <v>1.9175891604139563</v>
      </c>
      <c r="BI282" s="21"/>
      <c r="BJ282" s="25">
        <f t="shared" ca="1" si="32"/>
        <v>1</v>
      </c>
      <c r="BK282" s="24">
        <f t="shared" ca="1" si="33"/>
        <v>2.9186875755808042</v>
      </c>
      <c r="BL282" s="23">
        <f t="shared" si="34"/>
        <v>5.067268808954176</v>
      </c>
      <c r="BM282" s="23">
        <f t="shared" ca="1" si="35"/>
        <v>3.5684243351858043</v>
      </c>
      <c r="BN282" s="22">
        <f t="shared" si="36"/>
        <v>3.2524077710518378</v>
      </c>
      <c r="BO282" s="21"/>
      <c r="BP282" s="2"/>
    </row>
    <row r="283" spans="1:68" x14ac:dyDescent="0.2">
      <c r="A283">
        <v>13.5</v>
      </c>
      <c r="B283">
        <v>2</v>
      </c>
      <c r="C283">
        <v>1.26057</v>
      </c>
      <c r="D283">
        <v>-0.26647999999999999</v>
      </c>
      <c r="E283">
        <v>0.16714000000000001</v>
      </c>
      <c r="F283">
        <v>1.5726800000000001</v>
      </c>
      <c r="G283">
        <v>1.8996999999999999</v>
      </c>
      <c r="H283" s="21"/>
      <c r="I283" s="17">
        <f t="shared" si="30"/>
        <v>44.291338582677163</v>
      </c>
      <c r="J283" s="16">
        <f t="shared" si="31"/>
        <v>-44.491338582677166</v>
      </c>
      <c r="K283" s="10">
        <v>102</v>
      </c>
      <c r="L283" s="16">
        <v>4596.7847769028876</v>
      </c>
      <c r="M283" s="16">
        <v>1843.2414698162672</v>
      </c>
      <c r="N283" s="16">
        <v>19.19291338582677</v>
      </c>
      <c r="O283" s="16">
        <v>4.4537664783427626</v>
      </c>
      <c r="P283" s="16">
        <v>5.1046368126831148</v>
      </c>
      <c r="Q283" s="16">
        <v>0.13895775324051868</v>
      </c>
      <c r="R283" s="16">
        <v>2.7221868732220202</v>
      </c>
      <c r="S283" s="16">
        <v>45.199328773635585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78.318710769738558</v>
      </c>
      <c r="AC283" s="10">
        <v>19.68562310332068</v>
      </c>
      <c r="AD283" s="19">
        <v>1.9956661269407578</v>
      </c>
      <c r="AE283" s="12">
        <v>445.37664783427624</v>
      </c>
      <c r="AF283" s="10">
        <v>334.7974758784211</v>
      </c>
      <c r="AG283" s="10">
        <v>257.84776095123362</v>
      </c>
      <c r="AH283" s="10">
        <v>534.98911654920994</v>
      </c>
      <c r="AI283" s="10">
        <v>3.6735170896492693</v>
      </c>
      <c r="AJ283" s="10"/>
      <c r="AK283" s="10"/>
      <c r="AL283" s="10"/>
      <c r="AM283" s="10"/>
      <c r="AN283" s="10">
        <v>4.4537664783427626</v>
      </c>
      <c r="AO283" s="10">
        <v>2.0438344364491066</v>
      </c>
      <c r="AP283" s="10">
        <v>2.062782087609869</v>
      </c>
      <c r="AQ283" s="10">
        <v>111.47500000000001</v>
      </c>
      <c r="AR283" s="10"/>
      <c r="AS283" s="10"/>
      <c r="AT283" s="10">
        <v>0.78502802649923142</v>
      </c>
      <c r="AU283" s="10">
        <v>1</v>
      </c>
      <c r="AV283" s="16"/>
      <c r="AW283" s="19">
        <v>50.219621381763162</v>
      </c>
      <c r="AX283" s="1" t="s">
        <v>120</v>
      </c>
      <c r="AY283" s="23">
        <v>44.4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78.318710769738558</v>
      </c>
      <c r="BG283" s="24">
        <v>19.68562310332068</v>
      </c>
      <c r="BH283" s="24">
        <v>1.9956661269407578</v>
      </c>
      <c r="BI283" s="21"/>
      <c r="BJ283" s="25">
        <f t="shared" ca="1" si="32"/>
        <v>1</v>
      </c>
      <c r="BK283" s="24">
        <f t="shared" ca="1" si="33"/>
        <v>3.0449015716984658</v>
      </c>
      <c r="BL283" s="23">
        <f t="shared" si="34"/>
        <v>4.9517337848631726</v>
      </c>
      <c r="BM283" s="23">
        <f t="shared" ca="1" si="35"/>
        <v>3.5475400146433027</v>
      </c>
      <c r="BN283" s="22">
        <f t="shared" si="36"/>
        <v>3.2416081377720558</v>
      </c>
      <c r="BO283" s="21"/>
      <c r="BP283" s="2"/>
    </row>
    <row r="284" spans="1:68" x14ac:dyDescent="0.2">
      <c r="A284">
        <v>13.55</v>
      </c>
      <c r="B284">
        <v>2</v>
      </c>
      <c r="C284">
        <v>1.2608200000000001</v>
      </c>
      <c r="D284">
        <v>-0.26607999999999998</v>
      </c>
      <c r="E284">
        <v>0.16814000000000001</v>
      </c>
      <c r="F284">
        <v>1.5665500000000001</v>
      </c>
      <c r="G284">
        <v>1.8995299999999999</v>
      </c>
      <c r="H284" s="21"/>
      <c r="I284" s="17">
        <f t="shared" si="30"/>
        <v>44.455380577427825</v>
      </c>
      <c r="J284" s="16">
        <f t="shared" si="31"/>
        <v>-44.655380577427827</v>
      </c>
      <c r="K284" s="10">
        <v>102</v>
      </c>
      <c r="L284" s="16">
        <v>4613.5170603674551</v>
      </c>
      <c r="M284" s="16">
        <v>1849.7375328083933</v>
      </c>
      <c r="N284" s="16">
        <v>19.263998250218723</v>
      </c>
      <c r="O284" s="16">
        <v>4.5220338983051205</v>
      </c>
      <c r="P284" s="16">
        <v>5.1773244046953222</v>
      </c>
      <c r="Q284" s="16">
        <v>0.14146375420067239</v>
      </c>
      <c r="R284" s="16">
        <v>2.7323718419571841</v>
      </c>
      <c r="S284" s="16">
        <v>45.506285165986256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78.135739691925878</v>
      </c>
      <c r="AC284" s="10">
        <v>19.856751304450995</v>
      </c>
      <c r="AD284" s="19">
        <v>2.0075090036231305</v>
      </c>
      <c r="AE284" s="12">
        <v>452.20338983051204</v>
      </c>
      <c r="AF284" s="10">
        <v>342.36470532311802</v>
      </c>
      <c r="AG284" s="10">
        <v>263.29933035214918</v>
      </c>
      <c r="AH284" s="10">
        <v>539.8413308386464</v>
      </c>
      <c r="AI284" s="10">
        <v>3.6598239838531827</v>
      </c>
      <c r="AJ284" s="10"/>
      <c r="AK284" s="10"/>
      <c r="AL284" s="10"/>
      <c r="AM284" s="10"/>
      <c r="AN284" s="10">
        <v>4.5220338983051205</v>
      </c>
      <c r="AO284" s="10">
        <v>2.0629044455679617</v>
      </c>
      <c r="AP284" s="10">
        <v>2.1063946428171931</v>
      </c>
      <c r="AQ284" s="10">
        <v>111.47500000000001</v>
      </c>
      <c r="AR284" s="10"/>
      <c r="AS284" s="10"/>
      <c r="AT284" s="10">
        <v>0.80068944023352318</v>
      </c>
      <c r="AU284" s="10">
        <v>1</v>
      </c>
      <c r="AV284" s="16"/>
      <c r="AW284" s="19">
        <v>51.354705798467698</v>
      </c>
      <c r="AX284" s="1" t="s">
        <v>120</v>
      </c>
      <c r="AY284" s="23">
        <v>44.6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78.135739691925878</v>
      </c>
      <c r="BG284" s="24">
        <v>19.856751304450995</v>
      </c>
      <c r="BH284" s="24">
        <v>2.0075090036231305</v>
      </c>
      <c r="BI284" s="21"/>
      <c r="BJ284" s="25">
        <f t="shared" ca="1" si="32"/>
        <v>1</v>
      </c>
      <c r="BK284" s="24">
        <f t="shared" ca="1" si="33"/>
        <v>3.1037548015293961</v>
      </c>
      <c r="BL284" s="23">
        <f t="shared" si="34"/>
        <v>4.9280790054936947</v>
      </c>
      <c r="BM284" s="23">
        <f t="shared" ca="1" si="35"/>
        <v>3.5394195102431221</v>
      </c>
      <c r="BN284" s="22">
        <f t="shared" si="36"/>
        <v>3.2371592889535292</v>
      </c>
      <c r="BO284" s="21"/>
      <c r="BP284" s="2"/>
    </row>
    <row r="285" spans="1:68" x14ac:dyDescent="0.2">
      <c r="A285">
        <v>13.6</v>
      </c>
      <c r="B285">
        <v>2</v>
      </c>
      <c r="C285">
        <v>1.2611600000000001</v>
      </c>
      <c r="D285">
        <v>-0.26618999999999998</v>
      </c>
      <c r="E285">
        <v>0.16847000000000001</v>
      </c>
      <c r="F285">
        <v>1.5688800000000001</v>
      </c>
      <c r="G285">
        <v>1.9041999999999999</v>
      </c>
      <c r="H285" s="21"/>
      <c r="I285" s="17">
        <f t="shared" si="30"/>
        <v>44.619422572178472</v>
      </c>
      <c r="J285" s="16">
        <f t="shared" si="31"/>
        <v>-44.819422572178475</v>
      </c>
      <c r="K285" s="10">
        <v>102</v>
      </c>
      <c r="L285" s="16">
        <v>4630.2493438320207</v>
      </c>
      <c r="M285" s="16">
        <v>1856.233595800519</v>
      </c>
      <c r="N285" s="16">
        <v>19.335083114610669</v>
      </c>
      <c r="O285" s="16">
        <v>4.6148775894538989</v>
      </c>
      <c r="P285" s="16">
        <v>5.2716267526205511</v>
      </c>
      <c r="Q285" s="16">
        <v>0.14077460393663013</v>
      </c>
      <c r="R285" s="16">
        <v>2.6704205464973483</v>
      </c>
      <c r="S285" s="16">
        <v>45.607580775461976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75.982282949271479</v>
      </c>
      <c r="AC285" s="10">
        <v>21.876126578830437</v>
      </c>
      <c r="AD285" s="19">
        <v>2.1415904718980827</v>
      </c>
      <c r="AE285" s="12">
        <v>461.48775894538983</v>
      </c>
      <c r="AF285" s="10">
        <v>352.47484722817046</v>
      </c>
      <c r="AG285" s="10">
        <v>270.37200644654132</v>
      </c>
      <c r="AH285" s="10">
        <v>540.4628090232269</v>
      </c>
      <c r="AI285" s="10">
        <v>3.7447285271664343</v>
      </c>
      <c r="AJ285" s="10"/>
      <c r="AK285" s="10"/>
      <c r="AL285" s="10"/>
      <c r="AM285" s="10"/>
      <c r="AN285" s="10">
        <v>4.6148775894538989</v>
      </c>
      <c r="AO285" s="10">
        <v>2.0776625918453626</v>
      </c>
      <c r="AP285" s="10">
        <v>2.1629760515723309</v>
      </c>
      <c r="AQ285" s="10">
        <v>111.47500000000001</v>
      </c>
      <c r="AR285" s="10"/>
      <c r="AS285" s="10"/>
      <c r="AT285" s="10">
        <v>0.82248441339251144</v>
      </c>
      <c r="AU285" s="10">
        <v>1</v>
      </c>
      <c r="AV285" s="16"/>
      <c r="AW285" s="19">
        <v>52.871227084225566</v>
      </c>
      <c r="AX285" s="1" t="s">
        <v>120</v>
      </c>
      <c r="AY285" s="23">
        <v>44.8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75.982282949271479</v>
      </c>
      <c r="BG285" s="24">
        <v>21.876126578830437</v>
      </c>
      <c r="BH285" s="24">
        <v>2.1415904718980827</v>
      </c>
      <c r="BI285" s="21"/>
      <c r="BJ285" s="25">
        <f t="shared" ca="1" si="32"/>
        <v>1</v>
      </c>
      <c r="BK285" s="24">
        <f t="shared" ca="1" si="33"/>
        <v>3.1854849383108164</v>
      </c>
      <c r="BL285" s="23">
        <f t="shared" si="34"/>
        <v>4.7615256168899176</v>
      </c>
      <c r="BM285" s="23">
        <f t="shared" ca="1" si="35"/>
        <v>3.5218585487227552</v>
      </c>
      <c r="BN285" s="22">
        <f t="shared" si="36"/>
        <v>3.2253305244003827</v>
      </c>
      <c r="BO285" s="21"/>
      <c r="BP285" s="2"/>
    </row>
    <row r="286" spans="1:68" x14ac:dyDescent="0.2">
      <c r="A286">
        <v>13.65</v>
      </c>
      <c r="B286">
        <v>2.1</v>
      </c>
      <c r="C286">
        <v>1.26122</v>
      </c>
      <c r="D286">
        <v>-0.26682</v>
      </c>
      <c r="E286">
        <v>0.16964000000000001</v>
      </c>
      <c r="F286">
        <v>1.56595</v>
      </c>
      <c r="G286">
        <v>1.9004300000000001</v>
      </c>
      <c r="H286" s="21"/>
      <c r="I286" s="17">
        <f t="shared" si="30"/>
        <v>44.783464566929133</v>
      </c>
      <c r="J286" s="16">
        <f t="shared" si="31"/>
        <v>-44.983464566929136</v>
      </c>
      <c r="K286" s="10">
        <v>102</v>
      </c>
      <c r="L286" s="16">
        <v>4646.9816272965882</v>
      </c>
      <c r="M286" s="16">
        <v>1862.7296587926451</v>
      </c>
      <c r="N286" s="16">
        <v>19.406167979002625</v>
      </c>
      <c r="O286" s="16">
        <v>4.6312617702448442</v>
      </c>
      <c r="P286" s="16">
        <v>5.2931825347098203</v>
      </c>
      <c r="Q286" s="16">
        <v>0.13682765242438805</v>
      </c>
      <c r="R286" s="16">
        <v>2.5849789144271242</v>
      </c>
      <c r="S286" s="16">
        <v>45.966719754512255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73.831241880067736</v>
      </c>
      <c r="AC286" s="10">
        <v>23.900154651591208</v>
      </c>
      <c r="AD286" s="19">
        <v>2.2686034683410523</v>
      </c>
      <c r="AE286" s="12">
        <v>463.12617702448443</v>
      </c>
      <c r="AF286" s="10">
        <v>354.02656962310994</v>
      </c>
      <c r="AG286" s="10">
        <v>271.98869010323654</v>
      </c>
      <c r="AH286" s="10">
        <v>546.38849366762668</v>
      </c>
      <c r="AI286" s="10">
        <v>3.8685035085542165</v>
      </c>
      <c r="AJ286" s="10"/>
      <c r="AK286" s="10"/>
      <c r="AL286" s="10"/>
      <c r="AM286" s="10"/>
      <c r="AN286" s="10">
        <v>4.6312617702448442</v>
      </c>
      <c r="AO286" s="10">
        <v>2.0751264765475637</v>
      </c>
      <c r="AP286" s="10">
        <v>2.1759095208258921</v>
      </c>
      <c r="AQ286" s="10">
        <v>111.47500000000001</v>
      </c>
      <c r="AR286" s="10"/>
      <c r="AS286" s="10"/>
      <c r="AT286" s="10">
        <v>0.82324463611018006</v>
      </c>
      <c r="AU286" s="10">
        <v>1</v>
      </c>
      <c r="AV286" s="16"/>
      <c r="AW286" s="19">
        <v>53.103985443466492</v>
      </c>
      <c r="AX286" s="1" t="s">
        <v>120</v>
      </c>
      <c r="AY286" s="23">
        <v>44.9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73.831241880067736</v>
      </c>
      <c r="BG286" s="24">
        <v>23.900154651591208</v>
      </c>
      <c r="BH286" s="24">
        <v>2.2686034683410523</v>
      </c>
      <c r="BI286" s="21"/>
      <c r="BJ286" s="25">
        <f t="shared" ca="1" si="32"/>
        <v>1</v>
      </c>
      <c r="BK286" s="24">
        <f t="shared" ca="1" si="33"/>
        <v>3.1885375390290127</v>
      </c>
      <c r="BL286" s="23">
        <f t="shared" si="34"/>
        <v>4.6074699085425124</v>
      </c>
      <c r="BM286" s="23">
        <f t="shared" ca="1" si="35"/>
        <v>3.5138312711737458</v>
      </c>
      <c r="BN286" s="22">
        <f t="shared" si="36"/>
        <v>3.2166164563004846</v>
      </c>
      <c r="BO286" s="21"/>
      <c r="BP286" s="2"/>
    </row>
    <row r="287" spans="1:68" x14ac:dyDescent="0.2">
      <c r="A287">
        <v>13.7</v>
      </c>
      <c r="B287">
        <v>2</v>
      </c>
      <c r="C287">
        <v>1.2608600000000001</v>
      </c>
      <c r="D287">
        <v>-0.26739000000000002</v>
      </c>
      <c r="E287">
        <v>0.17066999999999999</v>
      </c>
      <c r="F287">
        <v>1.5657000000000001</v>
      </c>
      <c r="G287">
        <v>1.90438</v>
      </c>
      <c r="H287" s="21"/>
      <c r="I287" s="17">
        <f t="shared" si="30"/>
        <v>44.947506561679788</v>
      </c>
      <c r="J287" s="16">
        <f t="shared" si="31"/>
        <v>-45.147506561679791</v>
      </c>
      <c r="K287" s="10">
        <v>102</v>
      </c>
      <c r="L287" s="16">
        <v>4663.7139107611547</v>
      </c>
      <c r="M287" s="16">
        <v>1869.2257217847709</v>
      </c>
      <c r="N287" s="16">
        <v>19.477252843394574</v>
      </c>
      <c r="O287" s="16">
        <v>4.532956685499105</v>
      </c>
      <c r="P287" s="16">
        <v>5.1994302271754265</v>
      </c>
      <c r="Q287" s="16">
        <v>0.13325660105616904</v>
      </c>
      <c r="R287" s="16">
        <v>2.5629077655410768</v>
      </c>
      <c r="S287" s="16">
        <v>46.282884838633436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74.037263219830734</v>
      </c>
      <c r="AC287" s="10">
        <v>23.706112999920492</v>
      </c>
      <c r="AD287" s="19">
        <v>2.2566237802487712</v>
      </c>
      <c r="AE287" s="12">
        <v>453.29566854991054</v>
      </c>
      <c r="AF287" s="10">
        <v>342.01263441526561</v>
      </c>
      <c r="AG287" s="10">
        <v>264.957267038157</v>
      </c>
      <c r="AH287" s="10">
        <v>551.43014390205656</v>
      </c>
      <c r="AI287" s="10">
        <v>3.9018181358113826</v>
      </c>
      <c r="AJ287" s="10"/>
      <c r="AK287" s="10"/>
      <c r="AL287" s="10"/>
      <c r="AM287" s="10"/>
      <c r="AN287" s="10">
        <v>4.532956685499105</v>
      </c>
      <c r="AO287" s="10">
        <v>2.0578162969035794</v>
      </c>
      <c r="AP287" s="10">
        <v>2.1196581363052558</v>
      </c>
      <c r="AQ287" s="10">
        <v>111.47500000000001</v>
      </c>
      <c r="AR287" s="10"/>
      <c r="AS287" s="10"/>
      <c r="AT287" s="10">
        <v>0.79102324436923832</v>
      </c>
      <c r="AU287" s="10">
        <v>1</v>
      </c>
      <c r="AV287" s="16"/>
      <c r="AW287" s="19">
        <v>51.301895162289838</v>
      </c>
      <c r="AX287" s="1" t="s">
        <v>120</v>
      </c>
      <c r="AY287" s="23">
        <v>45.1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74.037263219830734</v>
      </c>
      <c r="BG287" s="24">
        <v>23.706112999920492</v>
      </c>
      <c r="BH287" s="24">
        <v>2.2566237802487712</v>
      </c>
      <c r="BI287" s="21"/>
      <c r="BJ287" s="25">
        <f t="shared" ca="1" si="32"/>
        <v>1</v>
      </c>
      <c r="BK287" s="24">
        <f t="shared" ca="1" si="33"/>
        <v>3.0681936786712281</v>
      </c>
      <c r="BL287" s="23">
        <f t="shared" si="34"/>
        <v>4.6470164290784499</v>
      </c>
      <c r="BM287" s="23">
        <f t="shared" ca="1" si="35"/>
        <v>3.5299312874155664</v>
      </c>
      <c r="BN287" s="22">
        <f t="shared" si="36"/>
        <v>3.2214217587465437</v>
      </c>
      <c r="BO287" s="21"/>
      <c r="BP287" s="2"/>
    </row>
    <row r="288" spans="1:68" x14ac:dyDescent="0.2">
      <c r="A288">
        <v>13.75</v>
      </c>
      <c r="B288">
        <v>2</v>
      </c>
      <c r="C288">
        <v>1.2608600000000001</v>
      </c>
      <c r="D288">
        <v>-0.26757999999999998</v>
      </c>
      <c r="E288">
        <v>0.17274999999999999</v>
      </c>
      <c r="F288">
        <v>1.5671299999999999</v>
      </c>
      <c r="G288">
        <v>1.9052</v>
      </c>
      <c r="H288" s="21"/>
      <c r="I288" s="17">
        <f t="shared" si="30"/>
        <v>45.111548556430442</v>
      </c>
      <c r="J288" s="16">
        <f t="shared" si="31"/>
        <v>-45.311548556430445</v>
      </c>
      <c r="K288" s="10">
        <v>102</v>
      </c>
      <c r="L288" s="16">
        <v>4680.4461942257212</v>
      </c>
      <c r="M288" s="16">
        <v>1875.7217847768968</v>
      </c>
      <c r="N288" s="16">
        <v>19.548337707786526</v>
      </c>
      <c r="O288" s="16">
        <v>4.532956685499105</v>
      </c>
      <c r="P288" s="16">
        <v>5.2086241850391133</v>
      </c>
      <c r="Q288" s="16">
        <v>0.13206625060009627</v>
      </c>
      <c r="R288" s="16">
        <v>2.5355304185591678</v>
      </c>
      <c r="S288" s="16">
        <v>46.921354134722819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73.472832513974637</v>
      </c>
      <c r="AC288" s="10">
        <v>24.237781104746119</v>
      </c>
      <c r="AD288" s="19">
        <v>2.289386381279249</v>
      </c>
      <c r="AE288" s="12">
        <v>453.29566854991054</v>
      </c>
      <c r="AF288" s="10">
        <v>342.11002454837183</v>
      </c>
      <c r="AG288" s="10">
        <v>265.64681387793348</v>
      </c>
      <c r="AH288" s="10">
        <v>563.10205221126091</v>
      </c>
      <c r="AI288" s="10">
        <v>3.9439479514044113</v>
      </c>
      <c r="AJ288" s="10"/>
      <c r="AK288" s="10"/>
      <c r="AL288" s="10"/>
      <c r="AM288" s="10"/>
      <c r="AN288" s="10">
        <v>4.532956685499105</v>
      </c>
      <c r="AO288" s="10">
        <v>2.0598961307561914</v>
      </c>
      <c r="AP288" s="10">
        <v>2.1251745110234679</v>
      </c>
      <c r="AQ288" s="10">
        <v>111.47500000000001</v>
      </c>
      <c r="AR288" s="10"/>
      <c r="AS288" s="10"/>
      <c r="AT288" s="10">
        <v>0.7883668874359</v>
      </c>
      <c r="AU288" s="10">
        <v>1</v>
      </c>
      <c r="AV288" s="16"/>
      <c r="AW288" s="19">
        <v>51.316503682255771</v>
      </c>
      <c r="AX288" s="1" t="s">
        <v>120</v>
      </c>
      <c r="AY288" s="23">
        <v>45.3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73.472832513974637</v>
      </c>
      <c r="BG288" s="24">
        <v>24.237781104746119</v>
      </c>
      <c r="BH288" s="24">
        <v>2.289386381279249</v>
      </c>
      <c r="BI288" s="21"/>
      <c r="BJ288" s="25">
        <f t="shared" ca="1" si="32"/>
        <v>1</v>
      </c>
      <c r="BK288" s="24">
        <f t="shared" ca="1" si="33"/>
        <v>3.0584504708595976</v>
      </c>
      <c r="BL288" s="23">
        <f t="shared" si="34"/>
        <v>4.604176562196721</v>
      </c>
      <c r="BM288" s="23">
        <f t="shared" ca="1" si="35"/>
        <v>3.5289506832786857</v>
      </c>
      <c r="BN288" s="22">
        <f t="shared" si="36"/>
        <v>3.2184036662864979</v>
      </c>
      <c r="BO288" s="21"/>
      <c r="BP288" s="2"/>
    </row>
    <row r="289" spans="1:68" x14ac:dyDescent="0.2">
      <c r="A289">
        <v>13.8</v>
      </c>
      <c r="B289">
        <v>2.1</v>
      </c>
      <c r="C289">
        <v>1.2609600000000001</v>
      </c>
      <c r="D289">
        <v>-0.26745999999999998</v>
      </c>
      <c r="E289">
        <v>0.1749</v>
      </c>
      <c r="F289">
        <v>1.5613999999999999</v>
      </c>
      <c r="G289">
        <v>1.9024300000000001</v>
      </c>
      <c r="H289" s="21"/>
      <c r="I289" s="17">
        <f t="shared" si="30"/>
        <v>45.275590551181104</v>
      </c>
      <c r="J289" s="16">
        <f t="shared" si="31"/>
        <v>-45.475590551181106</v>
      </c>
      <c r="K289" s="10">
        <v>102</v>
      </c>
      <c r="L289" s="16">
        <v>4697.1784776902887</v>
      </c>
      <c r="M289" s="16">
        <v>1882.2178477690229</v>
      </c>
      <c r="N289" s="16">
        <v>19.619422572178479</v>
      </c>
      <c r="O289" s="16">
        <v>4.5602636534840357</v>
      </c>
      <c r="P289" s="16">
        <v>5.2454345229312205</v>
      </c>
      <c r="Q289" s="16">
        <v>0.13281805088814244</v>
      </c>
      <c r="R289" s="16">
        <v>2.5320695608249038</v>
      </c>
      <c r="S289" s="16">
        <v>47.581310378276754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73.305552061531216</v>
      </c>
      <c r="AC289" s="10">
        <v>24.395382117753144</v>
      </c>
      <c r="AD289" s="19">
        <v>2.2990658207156383</v>
      </c>
      <c r="AE289" s="12">
        <v>456.0263653484036</v>
      </c>
      <c r="AF289" s="10">
        <v>345.45640056717457</v>
      </c>
      <c r="AG289" s="10">
        <v>268.40758921984155</v>
      </c>
      <c r="AH289" s="10">
        <v>575.21597772545022</v>
      </c>
      <c r="AI289" s="10">
        <v>3.9493385784955195</v>
      </c>
      <c r="AJ289" s="10"/>
      <c r="AK289" s="10"/>
      <c r="AL289" s="10"/>
      <c r="AM289" s="10"/>
      <c r="AN289" s="10">
        <v>4.5602636534840357</v>
      </c>
      <c r="AO289" s="10">
        <v>2.0702668870470182</v>
      </c>
      <c r="AP289" s="10">
        <v>2.1472607137587323</v>
      </c>
      <c r="AQ289" s="10">
        <v>111.47500000000001</v>
      </c>
      <c r="AR289" s="10"/>
      <c r="AS289" s="10"/>
      <c r="AT289" s="10">
        <v>0.79356410791018628</v>
      </c>
      <c r="AU289" s="10">
        <v>1</v>
      </c>
      <c r="AV289" s="16"/>
      <c r="AW289" s="19">
        <v>51.818460085076183</v>
      </c>
      <c r="AX289" s="1" t="s">
        <v>120</v>
      </c>
      <c r="AY289" s="23">
        <v>45.4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73.305552061531216</v>
      </c>
      <c r="BG289" s="24">
        <v>24.395382117753144</v>
      </c>
      <c r="BH289" s="24">
        <v>2.2990658207156383</v>
      </c>
      <c r="BI289" s="21"/>
      <c r="BJ289" s="25">
        <f t="shared" ca="1" si="32"/>
        <v>1</v>
      </c>
      <c r="BK289" s="24">
        <f t="shared" ca="1" si="33"/>
        <v>3.0781190259349445</v>
      </c>
      <c r="BL289" s="23">
        <f t="shared" si="34"/>
        <v>4.5849204173168365</v>
      </c>
      <c r="BM289" s="23">
        <f t="shared" ca="1" si="35"/>
        <v>3.5256249444526553</v>
      </c>
      <c r="BN289" s="22">
        <f t="shared" si="36"/>
        <v>3.2154640095043456</v>
      </c>
      <c r="BO289" s="21"/>
      <c r="BP289" s="2"/>
    </row>
    <row r="290" spans="1:68" x14ac:dyDescent="0.2">
      <c r="A290">
        <v>13.85</v>
      </c>
      <c r="B290">
        <v>2</v>
      </c>
      <c r="C290">
        <v>1.2611300000000001</v>
      </c>
      <c r="D290">
        <v>-0.26728000000000002</v>
      </c>
      <c r="E290">
        <v>0.17518</v>
      </c>
      <c r="F290">
        <v>1.56393</v>
      </c>
      <c r="G290">
        <v>1.9042300000000001</v>
      </c>
      <c r="H290" s="21"/>
      <c r="I290" s="17">
        <f t="shared" si="30"/>
        <v>45.439632545931758</v>
      </c>
      <c r="J290" s="16">
        <f t="shared" si="31"/>
        <v>-45.639632545931761</v>
      </c>
      <c r="K290" s="10">
        <v>102</v>
      </c>
      <c r="L290" s="16">
        <v>4713.9107611548552</v>
      </c>
      <c r="M290" s="16">
        <v>1888.7139107611488</v>
      </c>
      <c r="N290" s="16">
        <v>19.690507436570428</v>
      </c>
      <c r="O290" s="16">
        <v>4.6066854990584245</v>
      </c>
      <c r="P290" s="16">
        <v>5.2930940166795679</v>
      </c>
      <c r="Q290" s="16">
        <v>0.1339457513202113</v>
      </c>
      <c r="R290" s="16">
        <v>2.5305757067250685</v>
      </c>
      <c r="S290" s="16">
        <v>47.667258168134943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72.952876212553988</v>
      </c>
      <c r="AC290" s="10">
        <v>24.727682371516252</v>
      </c>
      <c r="AD290" s="19">
        <v>2.3194414159297607</v>
      </c>
      <c r="AE290" s="12">
        <v>460.66854990584244</v>
      </c>
      <c r="AF290" s="10">
        <v>350.07914786318219</v>
      </c>
      <c r="AG290" s="10">
        <v>271.98205125096757</v>
      </c>
      <c r="AH290" s="10">
        <v>575.52172933504141</v>
      </c>
      <c r="AI290" s="10">
        <v>3.9516699593000713</v>
      </c>
      <c r="AJ290" s="10"/>
      <c r="AK290" s="10"/>
      <c r="AL290" s="10"/>
      <c r="AM290" s="10"/>
      <c r="AN290" s="10">
        <v>4.6066854990584245</v>
      </c>
      <c r="AO290" s="10">
        <v>2.0829966241964568</v>
      </c>
      <c r="AP290" s="10">
        <v>2.1758564100077407</v>
      </c>
      <c r="AQ290" s="10">
        <v>111.47500000000001</v>
      </c>
      <c r="AR290" s="10"/>
      <c r="AS290" s="10"/>
      <c r="AT290" s="10">
        <v>0.80179618204555458</v>
      </c>
      <c r="AU290" s="10">
        <v>1</v>
      </c>
      <c r="AV290" s="16"/>
      <c r="AW290" s="19">
        <v>52.511872179477329</v>
      </c>
      <c r="AX290" s="1" t="s">
        <v>120</v>
      </c>
      <c r="AY290" s="23">
        <v>45.6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2.952876212553988</v>
      </c>
      <c r="BG290" s="24">
        <v>24.727682371516252</v>
      </c>
      <c r="BH290" s="24">
        <v>2.3194414159297607</v>
      </c>
      <c r="BI290" s="21"/>
      <c r="BJ290" s="25">
        <f t="shared" ca="1" si="32"/>
        <v>1</v>
      </c>
      <c r="BK290" s="24">
        <f t="shared" ca="1" si="33"/>
        <v>3.1091406902582519</v>
      </c>
      <c r="BL290" s="23">
        <f t="shared" si="34"/>
        <v>4.5619695770915802</v>
      </c>
      <c r="BM290" s="23">
        <f t="shared" ca="1" si="35"/>
        <v>3.5207788945507685</v>
      </c>
      <c r="BN290" s="22">
        <f t="shared" si="36"/>
        <v>3.2119443987994547</v>
      </c>
      <c r="BO290" s="21"/>
      <c r="BP290" s="2"/>
    </row>
    <row r="291" spans="1:68" x14ac:dyDescent="0.2">
      <c r="A291">
        <v>13.9</v>
      </c>
      <c r="B291">
        <v>2</v>
      </c>
      <c r="C291">
        <v>1.26115</v>
      </c>
      <c r="D291">
        <v>-0.26715</v>
      </c>
      <c r="E291">
        <v>0.17541999999999999</v>
      </c>
      <c r="F291">
        <v>1.5593300000000001</v>
      </c>
      <c r="G291">
        <v>1.9012800000000001</v>
      </c>
      <c r="H291" s="21"/>
      <c r="I291" s="17">
        <f t="shared" si="30"/>
        <v>45.603674540682412</v>
      </c>
      <c r="J291" s="16">
        <f t="shared" si="31"/>
        <v>-45.803674540682415</v>
      </c>
      <c r="K291" s="10">
        <v>102</v>
      </c>
      <c r="L291" s="16">
        <v>4730.6430446194217</v>
      </c>
      <c r="M291" s="16">
        <v>1895.2099737532747</v>
      </c>
      <c r="N291" s="16">
        <v>19.761592300962377</v>
      </c>
      <c r="O291" s="16">
        <v>4.6121468926553861</v>
      </c>
      <c r="P291" s="16">
        <v>5.2996162515684926</v>
      </c>
      <c r="Q291" s="16">
        <v>0.13476020163226132</v>
      </c>
      <c r="R291" s="16">
        <v>2.5428294283077046</v>
      </c>
      <c r="S291" s="16">
        <v>47.740927702299096</v>
      </c>
      <c r="T291" s="20" t="s">
        <v>33</v>
      </c>
      <c r="U291" s="10">
        <v>3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73.230242953806794</v>
      </c>
      <c r="AC291" s="10">
        <v>24.466337069506039</v>
      </c>
      <c r="AD291" s="19">
        <v>2.3034199766871719</v>
      </c>
      <c r="AE291" s="12">
        <v>461.2146892655386</v>
      </c>
      <c r="AF291" s="10">
        <v>349.86221764631642</v>
      </c>
      <c r="AG291" s="10">
        <v>272.47121886763694</v>
      </c>
      <c r="AH291" s="10">
        <v>575.57489968464108</v>
      </c>
      <c r="AI291" s="10">
        <v>3.9326271312878296</v>
      </c>
      <c r="AJ291" s="10"/>
      <c r="AK291" s="10"/>
      <c r="AL291" s="10"/>
      <c r="AM291" s="10"/>
      <c r="AN291" s="10">
        <v>4.6121468926553861</v>
      </c>
      <c r="AO291" s="10">
        <v>2.0894981848696479</v>
      </c>
      <c r="AP291" s="10">
        <v>2.1797697509410954</v>
      </c>
      <c r="AQ291" s="10">
        <v>111.47500000000001</v>
      </c>
      <c r="AR291" s="10"/>
      <c r="AS291" s="10"/>
      <c r="AT291" s="10">
        <v>0.79837530724793626</v>
      </c>
      <c r="AU291" s="10">
        <v>1</v>
      </c>
      <c r="AV291" s="16"/>
      <c r="AW291" s="19">
        <v>52.479332646947462</v>
      </c>
      <c r="AX291" s="1" t="s">
        <v>120</v>
      </c>
      <c r="AY291" s="23">
        <v>45.8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3.230242953806794</v>
      </c>
      <c r="BG291" s="24">
        <v>24.466337069506039</v>
      </c>
      <c r="BH291" s="24">
        <v>2.3034199766871719</v>
      </c>
      <c r="BI291" s="21"/>
      <c r="BJ291" s="25">
        <f t="shared" ca="1" si="32"/>
        <v>1</v>
      </c>
      <c r="BK291" s="24">
        <f t="shared" ca="1" si="33"/>
        <v>3.0965378716825804</v>
      </c>
      <c r="BL291" s="23">
        <f t="shared" si="34"/>
        <v>4.5925925670834866</v>
      </c>
      <c r="BM291" s="23">
        <f t="shared" ca="1" si="35"/>
        <v>3.5238217118888286</v>
      </c>
      <c r="BN291" s="22">
        <f t="shared" si="36"/>
        <v>3.2125437911717958</v>
      </c>
      <c r="BO291" s="21"/>
      <c r="BP291" s="2"/>
    </row>
    <row r="292" spans="1:68" x14ac:dyDescent="0.2">
      <c r="A292">
        <v>13.95</v>
      </c>
      <c r="B292">
        <v>0.4</v>
      </c>
      <c r="C292">
        <v>1.26129</v>
      </c>
      <c r="D292">
        <v>-0.26708999999999999</v>
      </c>
      <c r="E292">
        <v>0.17612</v>
      </c>
      <c r="F292">
        <v>1.5570999999999999</v>
      </c>
      <c r="G292">
        <v>1.9001300000000001</v>
      </c>
      <c r="H292" s="21"/>
      <c r="I292" s="17">
        <f t="shared" si="30"/>
        <v>45.767716535433067</v>
      </c>
      <c r="J292" s="16">
        <f t="shared" si="31"/>
        <v>-45.96771653543307</v>
      </c>
      <c r="K292" s="10">
        <v>102</v>
      </c>
      <c r="L292" s="16">
        <v>4747.3753280839883</v>
      </c>
      <c r="M292" s="16">
        <v>1901.7060367454005</v>
      </c>
      <c r="N292" s="16">
        <v>19.832677165354326</v>
      </c>
      <c r="O292" s="16">
        <v>4.6503766478343023</v>
      </c>
      <c r="P292" s="16">
        <v>5.3409401271823036</v>
      </c>
      <c r="Q292" s="16">
        <v>0.13513610177628441</v>
      </c>
      <c r="R292" s="16">
        <v>2.5301931599742078</v>
      </c>
      <c r="S292" s="16">
        <v>47.955797176944564</v>
      </c>
      <c r="T292" s="20" t="s">
        <v>33</v>
      </c>
      <c r="U292" s="10">
        <v>3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72.684224337312685</v>
      </c>
      <c r="AC292" s="10">
        <v>24.980832381669231</v>
      </c>
      <c r="AD292" s="19">
        <v>2.334943281018083</v>
      </c>
      <c r="AE292" s="12">
        <v>465.03766478343022</v>
      </c>
      <c r="AF292" s="10">
        <v>353.73959810296674</v>
      </c>
      <c r="AG292" s="10">
        <v>275.57050953867275</v>
      </c>
      <c r="AH292" s="10">
        <v>578.53275452414198</v>
      </c>
      <c r="AI292" s="10">
        <v>3.9522674229749075</v>
      </c>
      <c r="AJ292" s="10"/>
      <c r="AK292" s="10"/>
      <c r="AL292" s="10"/>
      <c r="AM292" s="10"/>
      <c r="AN292" s="10">
        <v>4.6503766478343023</v>
      </c>
      <c r="AO292" s="10">
        <v>2.0996011048426166</v>
      </c>
      <c r="AP292" s="10">
        <v>2.2045640763093823</v>
      </c>
      <c r="AQ292" s="10">
        <v>111.47500000000001</v>
      </c>
      <c r="AR292" s="10"/>
      <c r="AS292" s="10"/>
      <c r="AT292" s="10">
        <v>0.80475604588734195</v>
      </c>
      <c r="AU292" s="10">
        <v>1</v>
      </c>
      <c r="AV292" s="16"/>
      <c r="AW292" s="19">
        <v>53.060939715445009</v>
      </c>
      <c r="AX292" s="1" t="s">
        <v>120</v>
      </c>
      <c r="AY292" s="23">
        <v>45.9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72.684224337312685</v>
      </c>
      <c r="BG292" s="24">
        <v>24.980832381669231</v>
      </c>
      <c r="BH292" s="24">
        <v>2.334943281018083</v>
      </c>
      <c r="BI292" s="21"/>
      <c r="BJ292" s="25">
        <f t="shared" ca="1" si="32"/>
        <v>1</v>
      </c>
      <c r="BK292" s="24">
        <f t="shared" ca="1" si="33"/>
        <v>3.1206215953528718</v>
      </c>
      <c r="BL292" s="23">
        <f t="shared" si="34"/>
        <v>4.5542502181720952</v>
      </c>
      <c r="BM292" s="23">
        <f t="shared" ca="1" si="35"/>
        <v>3.5190326765061801</v>
      </c>
      <c r="BN292" s="22">
        <f t="shared" si="36"/>
        <v>3.2085394789420425</v>
      </c>
      <c r="BO292" s="21"/>
      <c r="BP292" s="2"/>
    </row>
    <row r="293" spans="1:68" x14ac:dyDescent="0.2">
      <c r="A293">
        <v>14</v>
      </c>
      <c r="B293">
        <v>2</v>
      </c>
      <c r="C293">
        <v>1.2609999999999999</v>
      </c>
      <c r="D293">
        <v>-0.26748</v>
      </c>
      <c r="E293">
        <v>0.17702000000000001</v>
      </c>
      <c r="F293">
        <v>1.5561799999999999</v>
      </c>
      <c r="G293">
        <v>1.9035</v>
      </c>
      <c r="H293" s="21"/>
      <c r="I293" s="17">
        <f t="shared" si="30"/>
        <v>45.931758530183721</v>
      </c>
      <c r="J293" s="16">
        <f t="shared" si="31"/>
        <v>-46.131758530183724</v>
      </c>
      <c r="K293" s="10">
        <v>102</v>
      </c>
      <c r="L293" s="16">
        <v>4764.1076115485548</v>
      </c>
      <c r="M293" s="16">
        <v>1908.2020997375264</v>
      </c>
      <c r="N293" s="16">
        <v>19.903762029746279</v>
      </c>
      <c r="O293" s="16">
        <v>4.5711864406779599</v>
      </c>
      <c r="P293" s="16">
        <v>5.2657280748708262</v>
      </c>
      <c r="Q293" s="16">
        <v>0.13269275084013463</v>
      </c>
      <c r="R293" s="16">
        <v>2.5199316970690653</v>
      </c>
      <c r="S293" s="16">
        <v>48.232057930060165</v>
      </c>
      <c r="T293" s="20" t="s">
        <v>33</v>
      </c>
      <c r="U293" s="10">
        <v>3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73.038233487763463</v>
      </c>
      <c r="AC293" s="10">
        <v>24.647253338959857</v>
      </c>
      <c r="AD293" s="19">
        <v>2.3145131732766804</v>
      </c>
      <c r="AE293" s="12">
        <v>457.11864406779597</v>
      </c>
      <c r="AF293" s="10">
        <v>343.90686939193603</v>
      </c>
      <c r="AG293" s="10">
        <v>269.92960561531197</v>
      </c>
      <c r="AH293" s="10">
        <v>582.75351566359996</v>
      </c>
      <c r="AI293" s="10">
        <v>3.9683615280648317</v>
      </c>
      <c r="AJ293" s="10"/>
      <c r="AK293" s="10"/>
      <c r="AL293" s="10"/>
      <c r="AM293" s="10"/>
      <c r="AN293" s="10">
        <v>4.5711864406779599</v>
      </c>
      <c r="AO293" s="10">
        <v>2.0874997350559834</v>
      </c>
      <c r="AP293" s="10">
        <v>2.1594368449224959</v>
      </c>
      <c r="AQ293" s="10">
        <v>111.47500000000001</v>
      </c>
      <c r="AR293" s="10"/>
      <c r="AS293" s="10"/>
      <c r="AT293" s="10">
        <v>0.77847710558182781</v>
      </c>
      <c r="AU293" s="10">
        <v>1</v>
      </c>
      <c r="AV293" s="16"/>
      <c r="AW293" s="19">
        <v>51.5860304087904</v>
      </c>
      <c r="AX293" s="1" t="s">
        <v>120</v>
      </c>
      <c r="AY293" s="23">
        <v>46.1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73.038233487763463</v>
      </c>
      <c r="BG293" s="24">
        <v>24.647253338959857</v>
      </c>
      <c r="BH293" s="24">
        <v>2.3145131732766804</v>
      </c>
      <c r="BI293" s="21"/>
      <c r="BJ293" s="25">
        <f t="shared" ca="1" si="32"/>
        <v>1</v>
      </c>
      <c r="BK293" s="24">
        <f t="shared" ca="1" si="33"/>
        <v>3.0223992201802927</v>
      </c>
      <c r="BL293" s="23">
        <f t="shared" si="34"/>
        <v>4.6015166228086883</v>
      </c>
      <c r="BM293" s="23">
        <f t="shared" ca="1" si="35"/>
        <v>3.5331731272439804</v>
      </c>
      <c r="BN293" s="22">
        <f t="shared" si="36"/>
        <v>3.212962985445273</v>
      </c>
      <c r="BO293" s="21"/>
      <c r="BP293" s="2"/>
    </row>
    <row r="294" spans="1:68" x14ac:dyDescent="0.2">
      <c r="A294">
        <v>14.05</v>
      </c>
      <c r="B294">
        <v>2</v>
      </c>
      <c r="C294">
        <v>1.2614399999999999</v>
      </c>
      <c r="D294">
        <v>-0.26789000000000002</v>
      </c>
      <c r="E294">
        <v>0.17487</v>
      </c>
      <c r="F294">
        <v>1.55793</v>
      </c>
      <c r="G294">
        <v>1.9051800000000001</v>
      </c>
      <c r="H294" s="21"/>
      <c r="I294" s="17">
        <f t="shared" si="30"/>
        <v>46.095800524934383</v>
      </c>
      <c r="J294" s="16">
        <f t="shared" si="31"/>
        <v>-46.295800524934386</v>
      </c>
      <c r="K294" s="10">
        <v>102</v>
      </c>
      <c r="L294" s="16">
        <v>4780.8398950131223</v>
      </c>
      <c r="M294" s="16">
        <v>1914.6981627296525</v>
      </c>
      <c r="N294" s="16">
        <v>19.974846894138231</v>
      </c>
      <c r="O294" s="16">
        <v>4.691337099811669</v>
      </c>
      <c r="P294" s="16">
        <v>5.3763753640973588</v>
      </c>
      <c r="Q294" s="16">
        <v>0.13012409985597703</v>
      </c>
      <c r="R294" s="16">
        <v>2.4202941767222312</v>
      </c>
      <c r="S294" s="16">
        <v>47.572101686506237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69.607547687076064</v>
      </c>
      <c r="AC294" s="10">
        <v>27.878454659912819</v>
      </c>
      <c r="AD294" s="19">
        <v>2.5139976530111139</v>
      </c>
      <c r="AE294" s="12">
        <v>469.13370998116687</v>
      </c>
      <c r="AF294" s="10">
        <v>355.93994556773004</v>
      </c>
      <c r="AG294" s="10">
        <v>278.22815230730191</v>
      </c>
      <c r="AH294" s="10">
        <v>567.71495572871322</v>
      </c>
      <c r="AI294" s="10">
        <v>4.131729149364336</v>
      </c>
      <c r="AJ294" s="10"/>
      <c r="AK294" s="10"/>
      <c r="AL294" s="10"/>
      <c r="AM294" s="10"/>
      <c r="AN294" s="10">
        <v>4.691337099811669</v>
      </c>
      <c r="AO294" s="10">
        <v>2.0996177274157586</v>
      </c>
      <c r="AP294" s="10">
        <v>2.2258252184584153</v>
      </c>
      <c r="AQ294" s="10">
        <v>111.47500000000001</v>
      </c>
      <c r="AR294" s="10"/>
      <c r="AS294" s="10"/>
      <c r="AT294" s="10">
        <v>0.80421177028327684</v>
      </c>
      <c r="AU294" s="10">
        <v>1</v>
      </c>
      <c r="AV294" s="16"/>
      <c r="AW294" s="19">
        <v>53.390991835159504</v>
      </c>
      <c r="AX294" s="1" t="s">
        <v>120</v>
      </c>
      <c r="AY294" s="23">
        <v>46.2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69.607547687076064</v>
      </c>
      <c r="BG294" s="24">
        <v>27.878454659912819</v>
      </c>
      <c r="BH294" s="24">
        <v>2.5139976530111139</v>
      </c>
      <c r="BI294" s="21"/>
      <c r="BJ294" s="25">
        <f t="shared" ca="1" si="32"/>
        <v>1</v>
      </c>
      <c r="BK294" s="24">
        <f t="shared" ca="1" si="33"/>
        <v>3.1189829025938249</v>
      </c>
      <c r="BL294" s="23">
        <f t="shared" si="34"/>
        <v>4.3578714917500569</v>
      </c>
      <c r="BM294" s="23">
        <f t="shared" ca="1" si="35"/>
        <v>3.5090454579030079</v>
      </c>
      <c r="BN294" s="22">
        <f t="shared" si="36"/>
        <v>3.1963419935234891</v>
      </c>
      <c r="BO294" s="21"/>
      <c r="BP294" s="2"/>
    </row>
    <row r="295" spans="1:68" x14ac:dyDescent="0.2">
      <c r="A295">
        <v>14.1</v>
      </c>
      <c r="B295">
        <v>2</v>
      </c>
      <c r="C295">
        <v>1.2614300000000001</v>
      </c>
      <c r="D295">
        <v>-0.26829999999999998</v>
      </c>
      <c r="E295">
        <v>0.17807999999999999</v>
      </c>
      <c r="F295">
        <v>1.5552299999999999</v>
      </c>
      <c r="G295">
        <v>1.9045300000000001</v>
      </c>
      <c r="H295" s="21"/>
      <c r="I295" s="17">
        <f t="shared" si="30"/>
        <v>46.259842519685037</v>
      </c>
      <c r="J295" s="16">
        <f t="shared" si="31"/>
        <v>-46.45984251968504</v>
      </c>
      <c r="K295" s="10">
        <v>102</v>
      </c>
      <c r="L295" s="16">
        <v>4797.5721784776888</v>
      </c>
      <c r="M295" s="16">
        <v>1921.1942257217784</v>
      </c>
      <c r="N295" s="16">
        <v>20.045931758530184</v>
      </c>
      <c r="O295" s="16">
        <v>4.6886064030132184</v>
      </c>
      <c r="P295" s="16">
        <v>5.387833419578925</v>
      </c>
      <c r="Q295" s="16">
        <v>0.12755544887181977</v>
      </c>
      <c r="R295" s="16">
        <v>2.367472023323776</v>
      </c>
      <c r="S295" s="16">
        <v>48.557431705951863</v>
      </c>
      <c r="T295" s="20" t="s">
        <v>33</v>
      </c>
      <c r="U295" s="10">
        <v>3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68.469609898499328</v>
      </c>
      <c r="AC295" s="10">
        <v>28.947921385398672</v>
      </c>
      <c r="AD295" s="19">
        <v>2.5824687161019972</v>
      </c>
      <c r="AE295" s="12">
        <v>468.86064030132184</v>
      </c>
      <c r="AF295" s="10">
        <v>356.30370012646915</v>
      </c>
      <c r="AG295" s="10">
        <v>279.08750646841941</v>
      </c>
      <c r="AH295" s="10">
        <v>586.52228463267454</v>
      </c>
      <c r="AI295" s="10">
        <v>4.2239147501986753</v>
      </c>
      <c r="AJ295" s="10"/>
      <c r="AK295" s="10"/>
      <c r="AL295" s="10"/>
      <c r="AM295" s="10"/>
      <c r="AN295" s="10">
        <v>4.6886064030132184</v>
      </c>
      <c r="AO295" s="10">
        <v>2.0985062658757525</v>
      </c>
      <c r="AP295" s="10">
        <v>2.2327000517473552</v>
      </c>
      <c r="AQ295" s="10">
        <v>111.47500000000001</v>
      </c>
      <c r="AR295" s="10"/>
      <c r="AS295" s="10"/>
      <c r="AT295" s="10">
        <v>0.80220140973891496</v>
      </c>
      <c r="AU295" s="10">
        <v>1</v>
      </c>
      <c r="AV295" s="16"/>
      <c r="AW295" s="19">
        <v>53.445555018970374</v>
      </c>
      <c r="AX295" s="1" t="s">
        <v>120</v>
      </c>
      <c r="AY295" s="23">
        <v>46.4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68.469609898499328</v>
      </c>
      <c r="BG295" s="24">
        <v>28.947921385398672</v>
      </c>
      <c r="BH295" s="24">
        <v>2.5824687161019972</v>
      </c>
      <c r="BI295" s="21"/>
      <c r="BJ295" s="25">
        <f t="shared" ca="1" si="32"/>
        <v>1</v>
      </c>
      <c r="BK295" s="24">
        <f t="shared" ca="1" si="33"/>
        <v>3.1116555424968739</v>
      </c>
      <c r="BL295" s="23">
        <f t="shared" si="34"/>
        <v>4.2674282062073292</v>
      </c>
      <c r="BM295" s="23">
        <f t="shared" ca="1" si="35"/>
        <v>3.5050955157116106</v>
      </c>
      <c r="BN295" s="22">
        <f t="shared" si="36"/>
        <v>3.1907431047300219</v>
      </c>
      <c r="BO295" s="21"/>
      <c r="BP295" s="2"/>
    </row>
    <row r="296" spans="1:68" x14ac:dyDescent="0.2">
      <c r="A296">
        <v>14.15</v>
      </c>
      <c r="B296">
        <v>2</v>
      </c>
      <c r="C296">
        <v>1.2616000000000001</v>
      </c>
      <c r="D296">
        <v>-0.26823999999999998</v>
      </c>
      <c r="E296">
        <v>0.18035999999999999</v>
      </c>
      <c r="F296">
        <v>1.55108</v>
      </c>
      <c r="G296">
        <v>1.90445</v>
      </c>
      <c r="H296" s="21"/>
      <c r="I296" s="17">
        <f t="shared" si="30"/>
        <v>46.423884514435692</v>
      </c>
      <c r="J296" s="16">
        <f t="shared" si="31"/>
        <v>-46.623884514435694</v>
      </c>
      <c r="K296" s="10">
        <v>102</v>
      </c>
      <c r="L296" s="16">
        <v>4814.3044619422553</v>
      </c>
      <c r="M296" s="16">
        <v>1927.6902887139042</v>
      </c>
      <c r="N296" s="16">
        <v>20.117016622922133</v>
      </c>
      <c r="O296" s="16">
        <v>4.7350282485876063</v>
      </c>
      <c r="P296" s="16">
        <v>5.4443332574269698</v>
      </c>
      <c r="Q296" s="16">
        <v>0.12793134901584283</v>
      </c>
      <c r="R296" s="16">
        <v>2.3498074597348229</v>
      </c>
      <c r="S296" s="16">
        <v>49.257292280511379</v>
      </c>
      <c r="T296" s="20" t="s">
        <v>33</v>
      </c>
      <c r="U296" s="10">
        <v>3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67.815041804456001</v>
      </c>
      <c r="AC296" s="10">
        <v>29.562145106777891</v>
      </c>
      <c r="AD296" s="19">
        <v>2.6228130887661028</v>
      </c>
      <c r="AE296" s="12">
        <v>473.50282485876062</v>
      </c>
      <c r="AF296" s="10">
        <v>361.96648790479406</v>
      </c>
      <c r="AG296" s="10">
        <v>283.32499430702273</v>
      </c>
      <c r="AH296" s="10">
        <v>599.45709924183598</v>
      </c>
      <c r="AI296" s="10">
        <v>4.2556678244303923</v>
      </c>
      <c r="AJ296" s="10"/>
      <c r="AK296" s="10"/>
      <c r="AL296" s="10"/>
      <c r="AM296" s="10"/>
      <c r="AN296" s="10">
        <v>4.7350282485876063</v>
      </c>
      <c r="AO296" s="10">
        <v>2.1107154139136721</v>
      </c>
      <c r="AP296" s="10">
        <v>2.2665999544561819</v>
      </c>
      <c r="AQ296" s="10">
        <v>111.47500000000001</v>
      </c>
      <c r="AR296" s="10"/>
      <c r="AS296" s="10"/>
      <c r="AT296" s="10">
        <v>0.81269265825502146</v>
      </c>
      <c r="AU296" s="10">
        <v>1</v>
      </c>
      <c r="AV296" s="16"/>
      <c r="AW296" s="19">
        <v>54.294973185719108</v>
      </c>
      <c r="AX296" s="1" t="s">
        <v>120</v>
      </c>
      <c r="AY296" s="23">
        <v>46.6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7.815041804456001</v>
      </c>
      <c r="BG296" s="24">
        <v>29.562145106777891</v>
      </c>
      <c r="BH296" s="24">
        <v>2.6228130887661028</v>
      </c>
      <c r="BI296" s="21"/>
      <c r="BJ296" s="25">
        <f t="shared" ca="1" si="32"/>
        <v>1</v>
      </c>
      <c r="BK296" s="24">
        <f t="shared" ca="1" si="33"/>
        <v>3.1511089143704263</v>
      </c>
      <c r="BL296" s="23">
        <f t="shared" si="34"/>
        <v>4.2121739830940834</v>
      </c>
      <c r="BM296" s="23">
        <f t="shared" ca="1" si="35"/>
        <v>3.4974609612933683</v>
      </c>
      <c r="BN296" s="22">
        <f t="shared" si="36"/>
        <v>3.185193517429953</v>
      </c>
      <c r="BO296" s="21"/>
      <c r="BP296" s="2"/>
    </row>
    <row r="297" spans="1:68" x14ac:dyDescent="0.2">
      <c r="A297">
        <v>14.2</v>
      </c>
      <c r="B297">
        <v>2.1</v>
      </c>
      <c r="C297">
        <v>1.2614300000000001</v>
      </c>
      <c r="D297">
        <v>-0.26828000000000002</v>
      </c>
      <c r="E297">
        <v>0.18178</v>
      </c>
      <c r="F297">
        <v>1.55223</v>
      </c>
      <c r="G297">
        <v>1.90645</v>
      </c>
      <c r="H297" s="21"/>
      <c r="I297" s="17">
        <f t="shared" si="30"/>
        <v>46.587926509186346</v>
      </c>
      <c r="J297" s="16">
        <f t="shared" si="31"/>
        <v>-46.787926509186349</v>
      </c>
      <c r="K297" s="10">
        <v>102</v>
      </c>
      <c r="L297" s="16">
        <v>4831.0367454068219</v>
      </c>
      <c r="M297" s="16">
        <v>1934.1863517060301</v>
      </c>
      <c r="N297" s="16">
        <v>20.188101487314086</v>
      </c>
      <c r="O297" s="16">
        <v>4.6886064030132184</v>
      </c>
      <c r="P297" s="16">
        <v>5.4041880561633686</v>
      </c>
      <c r="Q297" s="16">
        <v>0.12768074891982722</v>
      </c>
      <c r="R297" s="16">
        <v>2.3626259410830435</v>
      </c>
      <c r="S297" s="16">
        <v>49.693170357649329</v>
      </c>
      <c r="T297" s="20" t="s">
        <v>33</v>
      </c>
      <c r="U297" s="10">
        <v>3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68.527556223866753</v>
      </c>
      <c r="AC297" s="10">
        <v>28.893509678175477</v>
      </c>
      <c r="AD297" s="19">
        <v>2.5789340979577688</v>
      </c>
      <c r="AE297" s="12">
        <v>468.86064030132184</v>
      </c>
      <c r="AF297" s="10">
        <v>356.25927108174886</v>
      </c>
      <c r="AG297" s="10">
        <v>280.31410421225263</v>
      </c>
      <c r="AH297" s="10">
        <v>606.96141676118225</v>
      </c>
      <c r="AI297" s="10">
        <v>4.2325786008325688</v>
      </c>
      <c r="AJ297" s="10"/>
      <c r="AK297" s="10"/>
      <c r="AL297" s="10"/>
      <c r="AM297" s="10"/>
      <c r="AN297" s="10">
        <v>4.6886064030132184</v>
      </c>
      <c r="AO297" s="10">
        <v>2.1082758068560645</v>
      </c>
      <c r="AP297" s="10">
        <v>2.2425128336980213</v>
      </c>
      <c r="AQ297" s="10">
        <v>111.47500000000001</v>
      </c>
      <c r="AR297" s="10"/>
      <c r="AS297" s="10"/>
      <c r="AT297" s="10">
        <v>0.79641009148957065</v>
      </c>
      <c r="AU297" s="10">
        <v>1</v>
      </c>
      <c r="AV297" s="16"/>
      <c r="AW297" s="19">
        <v>53.438890662262331</v>
      </c>
      <c r="AX297" s="1" t="s">
        <v>120</v>
      </c>
      <c r="AY297" s="23">
        <v>46.7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68.527556223866753</v>
      </c>
      <c r="BG297" s="24">
        <v>28.893509678175477</v>
      </c>
      <c r="BH297" s="24">
        <v>2.5789340979577688</v>
      </c>
      <c r="BI297" s="21"/>
      <c r="BJ297" s="25">
        <f t="shared" ca="1" si="32"/>
        <v>1</v>
      </c>
      <c r="BK297" s="24">
        <f t="shared" ca="1" si="33"/>
        <v>3.0903637395888257</v>
      </c>
      <c r="BL297" s="23">
        <f t="shared" si="34"/>
        <v>4.2721599387996703</v>
      </c>
      <c r="BM297" s="23">
        <f t="shared" ca="1" si="35"/>
        <v>3.5078824051900499</v>
      </c>
      <c r="BN297" s="22">
        <f t="shared" si="36"/>
        <v>3.1891582637473106</v>
      </c>
      <c r="BO297" s="21"/>
      <c r="BP297" s="2"/>
    </row>
    <row r="298" spans="1:68" x14ac:dyDescent="0.2">
      <c r="A298">
        <v>14.25</v>
      </c>
      <c r="B298">
        <v>2</v>
      </c>
      <c r="C298">
        <v>1.26129</v>
      </c>
      <c r="D298">
        <v>-0.26851999999999998</v>
      </c>
      <c r="E298">
        <v>0.18346999999999999</v>
      </c>
      <c r="F298">
        <v>1.5495000000000001</v>
      </c>
      <c r="G298">
        <v>1.9011800000000001</v>
      </c>
      <c r="H298" s="21"/>
      <c r="I298" s="17">
        <f t="shared" si="30"/>
        <v>46.751968503937007</v>
      </c>
      <c r="J298" s="16">
        <f t="shared" si="31"/>
        <v>-46.95196850393701</v>
      </c>
      <c r="K298" s="10">
        <v>102</v>
      </c>
      <c r="L298" s="16">
        <v>4847.7690288713893</v>
      </c>
      <c r="M298" s="16">
        <v>1940.6824146981562</v>
      </c>
      <c r="N298" s="16">
        <v>20.259186351706035</v>
      </c>
      <c r="O298" s="16">
        <v>4.6503766478343023</v>
      </c>
      <c r="P298" s="16">
        <v>5.373428391748698</v>
      </c>
      <c r="Q298" s="16">
        <v>0.12617714834373528</v>
      </c>
      <c r="R298" s="16">
        <v>2.3481684158569927</v>
      </c>
      <c r="S298" s="16">
        <v>50.211926660721957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68.517628024147967</v>
      </c>
      <c r="AC298" s="10">
        <v>28.902832678383774</v>
      </c>
      <c r="AD298" s="19">
        <v>2.5795392974682549</v>
      </c>
      <c r="AE298" s="12">
        <v>465.03766478343022</v>
      </c>
      <c r="AF298" s="10">
        <v>351.65623506446013</v>
      </c>
      <c r="AG298" s="10">
        <v>278.00712938115237</v>
      </c>
      <c r="AH298" s="10">
        <v>616.17065778547044</v>
      </c>
      <c r="AI298" s="10">
        <v>4.2586383210296175</v>
      </c>
      <c r="AJ298" s="10"/>
      <c r="AK298" s="10"/>
      <c r="AL298" s="10"/>
      <c r="AM298" s="10"/>
      <c r="AN298" s="10">
        <v>4.6503766478343023</v>
      </c>
      <c r="AO298" s="10">
        <v>2.1040867173139244</v>
      </c>
      <c r="AP298" s="10">
        <v>2.2240570350492188</v>
      </c>
      <c r="AQ298" s="10">
        <v>111.47500000000001</v>
      </c>
      <c r="AR298" s="10"/>
      <c r="AS298" s="10"/>
      <c r="AT298" s="10">
        <v>0.78283353906627218</v>
      </c>
      <c r="AU298" s="10">
        <v>1</v>
      </c>
      <c r="AV298" s="16"/>
      <c r="AW298" s="19">
        <v>52.748435259669023</v>
      </c>
      <c r="AX298" s="1" t="s">
        <v>120</v>
      </c>
      <c r="AY298" s="23">
        <v>46.9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68.517628024147967</v>
      </c>
      <c r="BG298" s="24">
        <v>28.902832678383774</v>
      </c>
      <c r="BH298" s="24">
        <v>2.5795392974682549</v>
      </c>
      <c r="BI298" s="21"/>
      <c r="BJ298" s="25">
        <f t="shared" ca="1" si="32"/>
        <v>1</v>
      </c>
      <c r="BK298" s="24">
        <f t="shared" ca="1" si="33"/>
        <v>3.0396976393190642</v>
      </c>
      <c r="BL298" s="23">
        <f t="shared" si="34"/>
        <v>4.2778529017402187</v>
      </c>
      <c r="BM298" s="23">
        <f t="shared" ca="1" si="35"/>
        <v>3.5142878990757529</v>
      </c>
      <c r="BN298" s="22">
        <f t="shared" si="36"/>
        <v>3.1899757608489447</v>
      </c>
      <c r="BO298" s="21"/>
      <c r="BP298" s="2"/>
    </row>
    <row r="299" spans="1:68" x14ac:dyDescent="0.2">
      <c r="A299">
        <v>14.3</v>
      </c>
      <c r="B299">
        <v>2.1</v>
      </c>
      <c r="C299">
        <v>1.2615099999999999</v>
      </c>
      <c r="D299">
        <v>-0.26850000000000002</v>
      </c>
      <c r="E299">
        <v>0.18522</v>
      </c>
      <c r="F299">
        <v>1.54938</v>
      </c>
      <c r="G299">
        <v>1.9046799999999999</v>
      </c>
      <c r="H299" s="21"/>
      <c r="I299" s="17">
        <f t="shared" si="30"/>
        <v>46.916010498687662</v>
      </c>
      <c r="J299" s="16">
        <f t="shared" si="31"/>
        <v>-47.116010498687665</v>
      </c>
      <c r="K299" s="10">
        <v>120</v>
      </c>
      <c r="L299" s="16">
        <v>4867.4540682414681</v>
      </c>
      <c r="M299" s="16">
        <v>1950.1312335957939</v>
      </c>
      <c r="N299" s="16">
        <v>20.330271216097984</v>
      </c>
      <c r="O299" s="16">
        <v>4.7104519774011262</v>
      </c>
      <c r="P299" s="16">
        <v>5.4412390224027591</v>
      </c>
      <c r="Q299" s="16">
        <v>0.12630244839174273</v>
      </c>
      <c r="R299" s="16">
        <v>2.3212075020363598</v>
      </c>
      <c r="S299" s="16">
        <v>50.749100347335627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67.501718807670485</v>
      </c>
      <c r="AC299" s="10">
        <v>29.855863046515765</v>
      </c>
      <c r="AD299" s="19">
        <v>2.642418145813755</v>
      </c>
      <c r="AE299" s="12">
        <v>471.0451977401126</v>
      </c>
      <c r="AF299" s="10">
        <v>308.97392852723527</v>
      </c>
      <c r="AG299" s="10">
        <v>283.09292668020692</v>
      </c>
      <c r="AH299" s="10">
        <v>625.75877069974581</v>
      </c>
      <c r="AI299" s="10">
        <v>4.3081025678346947</v>
      </c>
      <c r="AJ299" s="10"/>
      <c r="AK299" s="10"/>
      <c r="AL299" s="10"/>
      <c r="AM299" s="10"/>
      <c r="AN299" s="10">
        <v>4.7104519774011262</v>
      </c>
      <c r="AO299" s="10">
        <v>2.1188016062530961</v>
      </c>
      <c r="AP299" s="10">
        <v>2.2647434134416553</v>
      </c>
      <c r="AQ299" s="10">
        <v>111.47500000000001</v>
      </c>
      <c r="AR299" s="10"/>
      <c r="AS299" s="10"/>
      <c r="AT299" s="10">
        <v>0.67988672392957261</v>
      </c>
      <c r="AU299" s="10">
        <v>1</v>
      </c>
      <c r="AV299" s="16"/>
      <c r="AW299" s="19">
        <v>46.346089279085291</v>
      </c>
      <c r="AX299" s="1" t="s">
        <v>120</v>
      </c>
      <c r="AY299" s="23">
        <v>47.1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67.501718807670485</v>
      </c>
      <c r="BG299" s="24">
        <v>29.855863046515765</v>
      </c>
      <c r="BH299" s="24">
        <v>2.642418145813755</v>
      </c>
      <c r="BI299" s="21"/>
      <c r="BJ299" s="25">
        <f t="shared" ca="1" si="32"/>
        <v>1</v>
      </c>
      <c r="BK299" s="24">
        <f t="shared" ca="1" si="33"/>
        <v>3.0844201010375656</v>
      </c>
      <c r="BL299" s="23">
        <f t="shared" si="34"/>
        <v>4.1995659164068773</v>
      </c>
      <c r="BM299" s="23">
        <f t="shared" ca="1" si="35"/>
        <v>3.5046724446661157</v>
      </c>
      <c r="BN299" s="22">
        <f t="shared" si="36"/>
        <v>3.1827543782557655</v>
      </c>
      <c r="BO299" s="21"/>
      <c r="BP299" s="2"/>
    </row>
    <row r="300" spans="1:68" x14ac:dyDescent="0.2">
      <c r="A300">
        <v>14.35</v>
      </c>
      <c r="B300">
        <v>2</v>
      </c>
      <c r="C300">
        <v>1.26163</v>
      </c>
      <c r="D300">
        <v>-0.26802999999999999</v>
      </c>
      <c r="E300">
        <v>0.18509999999999999</v>
      </c>
      <c r="F300">
        <v>1.54745</v>
      </c>
      <c r="G300">
        <v>1.90648</v>
      </c>
      <c r="H300" s="21"/>
      <c r="I300" s="17">
        <f t="shared" si="30"/>
        <v>47.080052493438316</v>
      </c>
      <c r="J300" s="16">
        <f t="shared" si="31"/>
        <v>-47.280052493438319</v>
      </c>
      <c r="K300" s="10">
        <v>120</v>
      </c>
      <c r="L300" s="16">
        <v>4887.1391076115469</v>
      </c>
      <c r="M300" s="16">
        <v>1959.5800524934316</v>
      </c>
      <c r="N300" s="16">
        <v>20.401356080489936</v>
      </c>
      <c r="O300" s="16">
        <v>4.7432203389830807</v>
      </c>
      <c r="P300" s="16">
        <v>5.4734769633387312</v>
      </c>
      <c r="Q300" s="16">
        <v>0.12924699951992341</v>
      </c>
      <c r="R300" s="16">
        <v>2.3613326663402061</v>
      </c>
      <c r="S300" s="16">
        <v>50.712265580253536</v>
      </c>
      <c r="T300" s="20" t="s">
        <v>33</v>
      </c>
      <c r="U300" s="10">
        <v>3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68.272430992032056</v>
      </c>
      <c r="AC300" s="10">
        <v>29.133029420041183</v>
      </c>
      <c r="AD300" s="19">
        <v>2.5945395879267568</v>
      </c>
      <c r="AE300" s="12">
        <v>474.32203389830812</v>
      </c>
      <c r="AF300" s="10">
        <v>311.60868396852146</v>
      </c>
      <c r="AG300" s="10">
        <v>285.51077225040484</v>
      </c>
      <c r="AH300" s="10">
        <v>623.53870970942262</v>
      </c>
      <c r="AI300" s="10">
        <v>4.234896735451871</v>
      </c>
      <c r="AJ300" s="10"/>
      <c r="AK300" s="10"/>
      <c r="AL300" s="10"/>
      <c r="AM300" s="10"/>
      <c r="AN300" s="10">
        <v>4.7432203389830807</v>
      </c>
      <c r="AO300" s="10">
        <v>2.1352718641057296</v>
      </c>
      <c r="AP300" s="10">
        <v>2.2840861780032387</v>
      </c>
      <c r="AQ300" s="10">
        <v>111.47500000000001</v>
      </c>
      <c r="AR300" s="10"/>
      <c r="AS300" s="10"/>
      <c r="AT300" s="10">
        <v>0.68248471812681599</v>
      </c>
      <c r="AU300" s="10">
        <v>1</v>
      </c>
      <c r="AV300" s="16"/>
      <c r="AW300" s="19">
        <v>46.741302595278221</v>
      </c>
      <c r="AX300" s="1" t="s">
        <v>120</v>
      </c>
      <c r="AY300" s="23">
        <v>47.2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68.272430992032056</v>
      </c>
      <c r="BG300" s="24">
        <v>29.133029420041183</v>
      </c>
      <c r="BH300" s="24">
        <v>2.5945395879267568</v>
      </c>
      <c r="BI300" s="21"/>
      <c r="BJ300" s="25">
        <f t="shared" ca="1" si="32"/>
        <v>1</v>
      </c>
      <c r="BK300" s="24">
        <f t="shared" ca="1" si="33"/>
        <v>3.0924048299814113</v>
      </c>
      <c r="BL300" s="23">
        <f t="shared" si="34"/>
        <v>4.2657078930291821</v>
      </c>
      <c r="BM300" s="23">
        <f t="shared" ca="1" si="35"/>
        <v>3.5072925456082795</v>
      </c>
      <c r="BN300" s="22">
        <f t="shared" si="36"/>
        <v>3.1842477166913641</v>
      </c>
      <c r="BO300" s="21"/>
      <c r="BP300" s="2"/>
    </row>
    <row r="301" spans="1:68" x14ac:dyDescent="0.2">
      <c r="A301">
        <v>14.4</v>
      </c>
      <c r="B301">
        <v>2</v>
      </c>
      <c r="C301">
        <v>1.2617499999999999</v>
      </c>
      <c r="D301">
        <v>-0.26795000000000002</v>
      </c>
      <c r="E301">
        <v>0.18590000000000001</v>
      </c>
      <c r="F301">
        <v>1.5474000000000001</v>
      </c>
      <c r="G301">
        <v>1.9053800000000001</v>
      </c>
      <c r="H301" s="21"/>
      <c r="I301" s="17">
        <f t="shared" si="30"/>
        <v>47.244094488188978</v>
      </c>
      <c r="J301" s="16">
        <f t="shared" si="31"/>
        <v>-47.444094488188981</v>
      </c>
      <c r="K301" s="10">
        <v>120</v>
      </c>
      <c r="L301" s="16">
        <v>4906.8241469816267</v>
      </c>
      <c r="M301" s="16">
        <v>1969.0288713910697</v>
      </c>
      <c r="N301" s="16">
        <v>20.472440944881889</v>
      </c>
      <c r="O301" s="16">
        <v>4.775988700564973</v>
      </c>
      <c r="P301" s="16">
        <v>5.5097814625605039</v>
      </c>
      <c r="Q301" s="16">
        <v>0.12974819971195392</v>
      </c>
      <c r="R301" s="16">
        <v>2.3548701630655486</v>
      </c>
      <c r="S301" s="16">
        <v>50.957830694134081</v>
      </c>
      <c r="T301" s="20" t="s">
        <v>33</v>
      </c>
      <c r="U301" s="10">
        <v>3</v>
      </c>
      <c r="V301" s="20" t="s">
        <v>33</v>
      </c>
      <c r="W301" s="10">
        <v>3</v>
      </c>
      <c r="X301" s="20" t="s">
        <v>33</v>
      </c>
      <c r="Y301" s="10">
        <v>3</v>
      </c>
      <c r="Z301" s="20" t="s">
        <v>124</v>
      </c>
      <c r="AA301" s="15">
        <v>2</v>
      </c>
      <c r="AB301" s="11">
        <v>67.920737376349919</v>
      </c>
      <c r="AC301" s="10">
        <v>29.463018472921604</v>
      </c>
      <c r="AD301" s="19">
        <v>2.6162441507284764</v>
      </c>
      <c r="AE301" s="12">
        <v>477.59887005649733</v>
      </c>
      <c r="AF301" s="10">
        <v>314.7218580316665</v>
      </c>
      <c r="AG301" s="10">
        <v>288.23360969203782</v>
      </c>
      <c r="AH301" s="10">
        <v>627.12801769890234</v>
      </c>
      <c r="AI301" s="10">
        <v>4.2465186220636859</v>
      </c>
      <c r="AJ301" s="10"/>
      <c r="AK301" s="10"/>
      <c r="AL301" s="10"/>
      <c r="AM301" s="10"/>
      <c r="AN301" s="10">
        <v>4.775988700564973</v>
      </c>
      <c r="AO301" s="10">
        <v>2.1462174350866743</v>
      </c>
      <c r="AP301" s="10">
        <v>2.3058688775363025</v>
      </c>
      <c r="AQ301" s="10">
        <v>111.47500000000001</v>
      </c>
      <c r="AR301" s="10"/>
      <c r="AS301" s="10"/>
      <c r="AT301" s="10">
        <v>0.68615326590304437</v>
      </c>
      <c r="AU301" s="10">
        <v>1</v>
      </c>
      <c r="AV301" s="16"/>
      <c r="AW301" s="19">
        <v>47.208278704749972</v>
      </c>
      <c r="AX301" s="1" t="s">
        <v>120</v>
      </c>
      <c r="AY301" s="23">
        <v>47.4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67.920737376349919</v>
      </c>
      <c r="BG301" s="24">
        <v>29.463018472921604</v>
      </c>
      <c r="BH301" s="24">
        <v>2.6162441507284764</v>
      </c>
      <c r="BI301" s="21"/>
      <c r="BJ301" s="25">
        <f t="shared" ca="1" si="32"/>
        <v>1</v>
      </c>
      <c r="BK301" s="24">
        <f t="shared" ca="1" si="33"/>
        <v>3.1044434477087601</v>
      </c>
      <c r="BL301" s="23">
        <f t="shared" si="34"/>
        <v>4.2451740347866513</v>
      </c>
      <c r="BM301" s="23">
        <f t="shared" ca="1" si="35"/>
        <v>3.5047537066263361</v>
      </c>
      <c r="BN301" s="22">
        <f t="shared" si="36"/>
        <v>3.1811663631649756</v>
      </c>
      <c r="BO301" s="21"/>
      <c r="BP301" s="2"/>
    </row>
    <row r="302" spans="1:68" x14ac:dyDescent="0.2">
      <c r="A302">
        <v>14.45</v>
      </c>
      <c r="B302">
        <v>2</v>
      </c>
      <c r="C302">
        <v>1.2617799999999999</v>
      </c>
      <c r="D302">
        <v>-0.26794000000000001</v>
      </c>
      <c r="E302">
        <v>0.18748999999999999</v>
      </c>
      <c r="F302">
        <v>1.5466</v>
      </c>
      <c r="G302">
        <v>1.9046000000000001</v>
      </c>
      <c r="H302" s="21"/>
      <c r="I302" s="17">
        <f t="shared" si="30"/>
        <v>47.408136482939625</v>
      </c>
      <c r="J302" s="16">
        <f t="shared" si="31"/>
        <v>-47.608136482939628</v>
      </c>
      <c r="K302" s="10">
        <v>120</v>
      </c>
      <c r="L302" s="16">
        <v>4926.5091863517046</v>
      </c>
      <c r="M302" s="16">
        <v>1978.477690288707</v>
      </c>
      <c r="N302" s="16">
        <v>20.543525809273838</v>
      </c>
      <c r="O302" s="16">
        <v>4.7841807909604466</v>
      </c>
      <c r="P302" s="16">
        <v>5.5250016265152375</v>
      </c>
      <c r="Q302" s="16">
        <v>0.12981084973595786</v>
      </c>
      <c r="R302" s="16">
        <v>2.3495169506010254</v>
      </c>
      <c r="S302" s="16">
        <v>51.445891357971639</v>
      </c>
      <c r="T302" s="20" t="s">
        <v>33</v>
      </c>
      <c r="U302" s="10">
        <v>3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124</v>
      </c>
      <c r="AA302" s="15">
        <v>2</v>
      </c>
      <c r="AB302" s="11">
        <v>67.804828999762023</v>
      </c>
      <c r="AC302" s="10">
        <v>29.571722023780168</v>
      </c>
      <c r="AD302" s="19">
        <v>2.6234489764578055</v>
      </c>
      <c r="AE302" s="12">
        <v>478.41807909604466</v>
      </c>
      <c r="AF302" s="10">
        <v>315.35452206339528</v>
      </c>
      <c r="AG302" s="10">
        <v>289.37512198864283</v>
      </c>
      <c r="AH302" s="10">
        <v>635.70580557321182</v>
      </c>
      <c r="AI302" s="10">
        <v>4.2561940221124681</v>
      </c>
      <c r="AJ302" s="10"/>
      <c r="AK302" s="10"/>
      <c r="AL302" s="10"/>
      <c r="AM302" s="10"/>
      <c r="AN302" s="10">
        <v>4.7841807909604466</v>
      </c>
      <c r="AO302" s="10">
        <v>2.1532370818282551</v>
      </c>
      <c r="AP302" s="10">
        <v>2.3150009759091423</v>
      </c>
      <c r="AQ302" s="10">
        <v>111.47500000000001</v>
      </c>
      <c r="AR302" s="10"/>
      <c r="AS302" s="10"/>
      <c r="AT302" s="10">
        <v>0.68413607469218785</v>
      </c>
      <c r="AU302" s="10">
        <v>1</v>
      </c>
      <c r="AV302" s="16"/>
      <c r="AW302" s="19">
        <v>47.303178309509292</v>
      </c>
      <c r="AX302" s="1" t="s">
        <v>120</v>
      </c>
      <c r="AY302" s="23">
        <v>47.6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67.804828999762023</v>
      </c>
      <c r="BG302" s="24">
        <v>29.571722023780168</v>
      </c>
      <c r="BH302" s="24">
        <v>2.6234489764578055</v>
      </c>
      <c r="BI302" s="21"/>
      <c r="BJ302" s="25">
        <f t="shared" ca="1" si="32"/>
        <v>1</v>
      </c>
      <c r="BK302" s="24">
        <f t="shared" ca="1" si="33"/>
        <v>3.0950533820703363</v>
      </c>
      <c r="BL302" s="23">
        <f t="shared" si="34"/>
        <v>4.2397640406750332</v>
      </c>
      <c r="BM302" s="23">
        <f t="shared" ca="1" si="35"/>
        <v>3.5055797833505689</v>
      </c>
      <c r="BN302" s="22">
        <f t="shared" si="36"/>
        <v>3.1796345221575861</v>
      </c>
      <c r="BO302" s="21"/>
      <c r="BP302" s="2"/>
    </row>
    <row r="303" spans="1:68" x14ac:dyDescent="0.2">
      <c r="A303">
        <v>14.5</v>
      </c>
      <c r="B303">
        <v>2</v>
      </c>
      <c r="C303">
        <v>1.2617100000000001</v>
      </c>
      <c r="D303">
        <v>-0.26767999999999997</v>
      </c>
      <c r="E303">
        <v>0.19281000000000001</v>
      </c>
      <c r="F303">
        <v>1.54325</v>
      </c>
      <c r="G303">
        <v>1.9096500000000001</v>
      </c>
      <c r="H303" s="21"/>
      <c r="I303" s="17">
        <f t="shared" si="30"/>
        <v>47.572178477690287</v>
      </c>
      <c r="J303" s="16">
        <f t="shared" si="31"/>
        <v>-47.772178477690289</v>
      </c>
      <c r="K303" s="10">
        <v>120</v>
      </c>
      <c r="L303" s="16">
        <v>4946.1942257217843</v>
      </c>
      <c r="M303" s="16">
        <v>1987.9265091863451</v>
      </c>
      <c r="N303" s="16">
        <v>20.614610673665791</v>
      </c>
      <c r="O303" s="16">
        <v>4.7650659133710489</v>
      </c>
      <c r="P303" s="16">
        <v>5.5294020642310402</v>
      </c>
      <c r="Q303" s="16">
        <v>0.13143975036005792</v>
      </c>
      <c r="R303" s="16">
        <v>2.3771060384688614</v>
      </c>
      <c r="S303" s="16">
        <v>53.078899365277181</v>
      </c>
      <c r="T303" s="20" t="s">
        <v>33</v>
      </c>
      <c r="U303" s="10">
        <v>3</v>
      </c>
      <c r="V303" s="20" t="s">
        <v>33</v>
      </c>
      <c r="W303" s="10">
        <v>3</v>
      </c>
      <c r="X303" s="20" t="s">
        <v>33</v>
      </c>
      <c r="Y303" s="10">
        <v>3</v>
      </c>
      <c r="Z303" s="20" t="s">
        <v>124</v>
      </c>
      <c r="AA303" s="15">
        <v>2</v>
      </c>
      <c r="AB303" s="11">
        <v>68.884895158205453</v>
      </c>
      <c r="AC303" s="10">
        <v>28.557846451628421</v>
      </c>
      <c r="AD303" s="19">
        <v>2.5572583901661288</v>
      </c>
      <c r="AE303" s="12">
        <v>476.50659133710485</v>
      </c>
      <c r="AF303" s="10">
        <v>314.71427712583807</v>
      </c>
      <c r="AG303" s="10">
        <v>289.70515481732804</v>
      </c>
      <c r="AH303" s="10">
        <v>667.83679594171986</v>
      </c>
      <c r="AI303" s="10">
        <v>4.2067959267148165</v>
      </c>
      <c r="AJ303" s="10"/>
      <c r="AK303" s="10"/>
      <c r="AL303" s="10"/>
      <c r="AM303" s="10"/>
      <c r="AN303" s="10">
        <v>4.7650659133710489</v>
      </c>
      <c r="AO303" s="10">
        <v>2.1626887166714432</v>
      </c>
      <c r="AP303" s="10">
        <v>2.317641238538624</v>
      </c>
      <c r="AQ303" s="10">
        <v>111.47500000000001</v>
      </c>
      <c r="AR303" s="10"/>
      <c r="AS303" s="10"/>
      <c r="AT303" s="10">
        <v>0.67925343714935282</v>
      </c>
      <c r="AU303" s="10">
        <v>1</v>
      </c>
      <c r="AV303" s="16"/>
      <c r="AW303" s="19">
        <v>47.207141568875713</v>
      </c>
      <c r="AX303" s="1" t="s">
        <v>120</v>
      </c>
      <c r="AY303" s="23">
        <v>47.7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68.884895158205453</v>
      </c>
      <c r="BG303" s="24">
        <v>28.557846451628421</v>
      </c>
      <c r="BH303" s="24">
        <v>2.5572583901661288</v>
      </c>
      <c r="BI303" s="21"/>
      <c r="BJ303" s="25">
        <f t="shared" ca="1" si="32"/>
        <v>1</v>
      </c>
      <c r="BK303" s="24">
        <f t="shared" ca="1" si="33"/>
        <v>3.0748671414629789</v>
      </c>
      <c r="BL303" s="23">
        <f t="shared" si="34"/>
        <v>4.3006098033880162</v>
      </c>
      <c r="BM303" s="23">
        <f t="shared" ca="1" si="35"/>
        <v>3.5112580732351701</v>
      </c>
      <c r="BN303" s="22">
        <f t="shared" si="36"/>
        <v>3.1818752674699669</v>
      </c>
      <c r="BO303" s="21"/>
      <c r="BP303" s="2"/>
    </row>
    <row r="304" spans="1:68" x14ac:dyDescent="0.2">
      <c r="A304">
        <v>14.55</v>
      </c>
      <c r="B304">
        <v>2</v>
      </c>
      <c r="C304">
        <v>1.26207</v>
      </c>
      <c r="D304">
        <v>-0.26766000000000001</v>
      </c>
      <c r="E304">
        <v>0.18959000000000001</v>
      </c>
      <c r="F304">
        <v>1.53948</v>
      </c>
      <c r="G304">
        <v>1.9050800000000001</v>
      </c>
      <c r="H304" s="21"/>
      <c r="I304" s="17">
        <f t="shared" si="30"/>
        <v>47.736220472440948</v>
      </c>
      <c r="J304" s="16">
        <f t="shared" si="31"/>
        <v>-47.936220472440951</v>
      </c>
      <c r="K304" s="10">
        <v>120</v>
      </c>
      <c r="L304" s="16">
        <v>4965.879265091864</v>
      </c>
      <c r="M304" s="16">
        <v>1997.3753280839833</v>
      </c>
      <c r="N304" s="16">
        <v>20.685695538057743</v>
      </c>
      <c r="O304" s="16">
        <v>4.8633709981167881</v>
      </c>
      <c r="P304" s="16">
        <v>5.6134741949762637</v>
      </c>
      <c r="Q304" s="16">
        <v>0.1315650504080654</v>
      </c>
      <c r="R304" s="16">
        <v>2.343736620822245</v>
      </c>
      <c r="S304" s="16">
        <v>52.090499781908044</v>
      </c>
      <c r="T304" s="20" t="s">
        <v>33</v>
      </c>
      <c r="U304" s="10">
        <v>3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124</v>
      </c>
      <c r="AA304" s="15">
        <v>2</v>
      </c>
      <c r="AB304" s="11">
        <v>67.212930507486419</v>
      </c>
      <c r="AC304" s="10">
        <v>30.126397624048991</v>
      </c>
      <c r="AD304" s="19">
        <v>2.6606718684645889</v>
      </c>
      <c r="AE304" s="12">
        <v>486.33709981167874</v>
      </c>
      <c r="AF304" s="10">
        <v>323.44717254468316</v>
      </c>
      <c r="AG304" s="10">
        <v>296.01056462321975</v>
      </c>
      <c r="AH304" s="10">
        <v>646.04168730206322</v>
      </c>
      <c r="AI304" s="10">
        <v>4.2666910228555182</v>
      </c>
      <c r="AJ304" s="10"/>
      <c r="AK304" s="10"/>
      <c r="AL304" s="10"/>
      <c r="AM304" s="10"/>
      <c r="AN304" s="10">
        <v>4.8633709981167881</v>
      </c>
      <c r="AO304" s="10">
        <v>2.1791616401504177</v>
      </c>
      <c r="AP304" s="10">
        <v>2.3680845169857583</v>
      </c>
      <c r="AQ304" s="10">
        <v>111.47500000000001</v>
      </c>
      <c r="AR304" s="10"/>
      <c r="AS304" s="10"/>
      <c r="AT304" s="10">
        <v>0.69556803415457724</v>
      </c>
      <c r="AU304" s="10">
        <v>1</v>
      </c>
      <c r="AV304" s="16"/>
      <c r="AW304" s="19">
        <v>48.517075881702475</v>
      </c>
      <c r="AX304" s="1" t="s">
        <v>120</v>
      </c>
      <c r="AY304" s="23">
        <v>47.9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7.212930507486419</v>
      </c>
      <c r="BG304" s="24">
        <v>30.126397624048991</v>
      </c>
      <c r="BH304" s="24">
        <v>2.6606718684645889</v>
      </c>
      <c r="BI304" s="21"/>
      <c r="BJ304" s="25">
        <f t="shared" ca="1" si="32"/>
        <v>1</v>
      </c>
      <c r="BK304" s="24">
        <f t="shared" ca="1" si="33"/>
        <v>3.1346482740761101</v>
      </c>
      <c r="BL304" s="23">
        <f t="shared" si="34"/>
        <v>4.2026384882308196</v>
      </c>
      <c r="BM304" s="23">
        <f t="shared" ca="1" si="35"/>
        <v>3.4988750245121221</v>
      </c>
      <c r="BN304" s="22">
        <f t="shared" si="36"/>
        <v>3.1731267173744406</v>
      </c>
      <c r="BO304" s="21"/>
      <c r="BP304" s="2"/>
    </row>
    <row r="305" spans="1:68" x14ac:dyDescent="0.2">
      <c r="A305">
        <v>14.6</v>
      </c>
      <c r="B305">
        <v>2</v>
      </c>
      <c r="C305">
        <v>1.2621899999999999</v>
      </c>
      <c r="D305">
        <v>-0.26807999999999998</v>
      </c>
      <c r="E305">
        <v>0.18889</v>
      </c>
      <c r="F305">
        <v>1.5420499999999999</v>
      </c>
      <c r="G305">
        <v>1.9103000000000001</v>
      </c>
      <c r="H305" s="21"/>
      <c r="I305" s="17">
        <f t="shared" si="30"/>
        <v>47.900262467191595</v>
      </c>
      <c r="J305" s="16">
        <f t="shared" si="31"/>
        <v>-48.100262467191598</v>
      </c>
      <c r="K305" s="10">
        <v>120</v>
      </c>
      <c r="L305" s="16">
        <v>4985.5643044619419</v>
      </c>
      <c r="M305" s="16">
        <v>2006.8241469816205</v>
      </c>
      <c r="N305" s="16">
        <v>20.756780402449692</v>
      </c>
      <c r="O305" s="16">
        <v>4.8961393596986822</v>
      </c>
      <c r="P305" s="16">
        <v>5.6431484361232629</v>
      </c>
      <c r="Q305" s="16">
        <v>0.12893374939990424</v>
      </c>
      <c r="R305" s="16">
        <v>2.2847839439162314</v>
      </c>
      <c r="S305" s="16">
        <v>51.875630307262568</v>
      </c>
      <c r="T305" s="20" t="s">
        <v>33</v>
      </c>
      <c r="U305" s="10">
        <v>3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124</v>
      </c>
      <c r="AA305" s="15">
        <v>2</v>
      </c>
      <c r="AB305" s="11">
        <v>65.476163558956515</v>
      </c>
      <c r="AC305" s="10">
        <v>31.749079386805604</v>
      </c>
      <c r="AD305" s="19">
        <v>2.7747570542378868</v>
      </c>
      <c r="AE305" s="12">
        <v>489.61393596986818</v>
      </c>
      <c r="AF305" s="10">
        <v>325.78031624609031</v>
      </c>
      <c r="AG305" s="10">
        <v>298.23613270924471</v>
      </c>
      <c r="AH305" s="10">
        <v>640.15919804186478</v>
      </c>
      <c r="AI305" s="10">
        <v>4.3767814574447295</v>
      </c>
      <c r="AJ305" s="10"/>
      <c r="AK305" s="10"/>
      <c r="AL305" s="10"/>
      <c r="AM305" s="10"/>
      <c r="AN305" s="10">
        <v>4.8961393596986822</v>
      </c>
      <c r="AO305" s="10">
        <v>2.1814479544984429</v>
      </c>
      <c r="AP305" s="10">
        <v>2.3858890616739576</v>
      </c>
      <c r="AQ305" s="10">
        <v>111.47500000000001</v>
      </c>
      <c r="AR305" s="10"/>
      <c r="AS305" s="10"/>
      <c r="AT305" s="10">
        <v>0.69735511726723098</v>
      </c>
      <c r="AU305" s="10">
        <v>1</v>
      </c>
      <c r="AV305" s="16"/>
      <c r="AW305" s="19">
        <v>48.867047436913545</v>
      </c>
      <c r="AX305" s="1" t="s">
        <v>120</v>
      </c>
      <c r="AY305" s="23">
        <v>48.1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65.476163558956515</v>
      </c>
      <c r="BG305" s="24">
        <v>31.749079386805604</v>
      </c>
      <c r="BH305" s="24">
        <v>2.7747570542378868</v>
      </c>
      <c r="BI305" s="21"/>
      <c r="BJ305" s="25">
        <f t="shared" ca="1" si="32"/>
        <v>1</v>
      </c>
      <c r="BK305" s="24">
        <f t="shared" ca="1" si="33"/>
        <v>3.1396535552261766</v>
      </c>
      <c r="BL305" s="23">
        <f t="shared" si="34"/>
        <v>4.0926590047366176</v>
      </c>
      <c r="BM305" s="23">
        <f t="shared" ca="1" si="35"/>
        <v>3.4922308962429125</v>
      </c>
      <c r="BN305" s="22">
        <f t="shared" si="36"/>
        <v>3.1656128562991586</v>
      </c>
      <c r="BO305" s="21"/>
      <c r="BP305" s="2"/>
    </row>
    <row r="306" spans="1:68" x14ac:dyDescent="0.2">
      <c r="A306">
        <v>14.65</v>
      </c>
      <c r="B306">
        <v>2</v>
      </c>
      <c r="C306">
        <v>1.2620400000000001</v>
      </c>
      <c r="D306">
        <v>-0.26876</v>
      </c>
      <c r="E306">
        <v>0.18976999999999999</v>
      </c>
      <c r="F306">
        <v>1.54003</v>
      </c>
      <c r="G306">
        <v>1.9121300000000001</v>
      </c>
      <c r="H306" s="21"/>
      <c r="I306" s="17">
        <f t="shared" si="30"/>
        <v>48.064304461942257</v>
      </c>
      <c r="J306" s="16">
        <f t="shared" si="31"/>
        <v>-48.26430446194226</v>
      </c>
      <c r="K306" s="10">
        <v>120</v>
      </c>
      <c r="L306" s="16">
        <v>5005.2493438320216</v>
      </c>
      <c r="M306" s="16">
        <v>2016.2729658792587</v>
      </c>
      <c r="N306" s="16">
        <v>20.827865266841641</v>
      </c>
      <c r="O306" s="16">
        <v>4.8551789077213163</v>
      </c>
      <c r="P306" s="16">
        <v>5.6060777355497651</v>
      </c>
      <c r="Q306" s="16">
        <v>0.12467354776764299</v>
      </c>
      <c r="R306" s="16">
        <v>2.2238997325536864</v>
      </c>
      <c r="S306" s="16">
        <v>52.145751932531155</v>
      </c>
      <c r="T306" s="20" t="s">
        <v>33</v>
      </c>
      <c r="U306" s="10">
        <v>3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124</v>
      </c>
      <c r="AA306" s="15">
        <v>2</v>
      </c>
      <c r="AB306" s="11">
        <v>64.26355077711537</v>
      </c>
      <c r="AC306" s="10">
        <v>32.876830284068944</v>
      </c>
      <c r="AD306" s="19">
        <v>2.8596189388156796</v>
      </c>
      <c r="AE306" s="12">
        <v>485.51789077213164</v>
      </c>
      <c r="AF306" s="10">
        <v>320.26111386273288</v>
      </c>
      <c r="AG306" s="10">
        <v>295.45583016623237</v>
      </c>
      <c r="AH306" s="10">
        <v>644.25366855132711</v>
      </c>
      <c r="AI306" s="10">
        <v>4.4966056039392921</v>
      </c>
      <c r="AJ306" s="10"/>
      <c r="AK306" s="10"/>
      <c r="AL306" s="10"/>
      <c r="AM306" s="10"/>
      <c r="AN306" s="10">
        <v>4.8551789077213163</v>
      </c>
      <c r="AO306" s="10">
        <v>2.1703924186275096</v>
      </c>
      <c r="AP306" s="10">
        <v>2.3636466413298591</v>
      </c>
      <c r="AQ306" s="10">
        <v>111.47500000000001</v>
      </c>
      <c r="AR306" s="10"/>
      <c r="AS306" s="10"/>
      <c r="AT306" s="10">
        <v>0.68156827068885473</v>
      </c>
      <c r="AU306" s="10">
        <v>1</v>
      </c>
      <c r="AV306" s="16"/>
      <c r="AW306" s="19">
        <v>48.039167079409935</v>
      </c>
      <c r="AX306" s="1" t="s">
        <v>120</v>
      </c>
      <c r="AY306" s="23">
        <v>48.2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64.26355077711537</v>
      </c>
      <c r="BG306" s="24">
        <v>32.876830284068944</v>
      </c>
      <c r="BH306" s="24">
        <v>2.8596189388156796</v>
      </c>
      <c r="BI306" s="21"/>
      <c r="BJ306" s="25">
        <f t="shared" ca="1" si="32"/>
        <v>1</v>
      </c>
      <c r="BK306" s="24">
        <f t="shared" ca="1" si="33"/>
        <v>3.0784056684313046</v>
      </c>
      <c r="BL306" s="23">
        <f t="shared" si="34"/>
        <v>4.017252563880116</v>
      </c>
      <c r="BM306" s="23">
        <f t="shared" ca="1" si="35"/>
        <v>3.4952965871048631</v>
      </c>
      <c r="BN306" s="22">
        <f t="shared" si="36"/>
        <v>3.1622647621803397</v>
      </c>
      <c r="BO306" s="21"/>
      <c r="BP306" s="2"/>
    </row>
    <row r="307" spans="1:68" x14ac:dyDescent="0.2">
      <c r="A307">
        <v>14.7</v>
      </c>
      <c r="B307">
        <v>2.1</v>
      </c>
      <c r="C307">
        <v>1.2620400000000001</v>
      </c>
      <c r="D307">
        <v>-0.26885999999999999</v>
      </c>
      <c r="E307">
        <v>0.19081000000000001</v>
      </c>
      <c r="F307">
        <v>1.53765</v>
      </c>
      <c r="G307">
        <v>1.91123</v>
      </c>
      <c r="H307" s="21"/>
      <c r="I307" s="17">
        <f t="shared" si="30"/>
        <v>48.228346456692911</v>
      </c>
      <c r="J307" s="16">
        <f t="shared" si="31"/>
        <v>-48.428346456692914</v>
      </c>
      <c r="K307" s="10">
        <v>120</v>
      </c>
      <c r="L307" s="16">
        <v>5024.9343832021004</v>
      </c>
      <c r="M307" s="16">
        <v>2025.7217847768964</v>
      </c>
      <c r="N307" s="16">
        <v>20.898950131233594</v>
      </c>
      <c r="O307" s="16">
        <v>4.8551789077213163</v>
      </c>
      <c r="P307" s="16">
        <v>5.6106747144816085</v>
      </c>
      <c r="Q307" s="16">
        <v>0.12404704752760466</v>
      </c>
      <c r="R307" s="16">
        <v>2.2109114115532154</v>
      </c>
      <c r="S307" s="16">
        <v>52.464986580575854</v>
      </c>
      <c r="T307" s="20" t="s">
        <v>33</v>
      </c>
      <c r="U307" s="10">
        <v>3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124</v>
      </c>
      <c r="AA307" s="15">
        <v>2</v>
      </c>
      <c r="AB307" s="11">
        <v>63.982586962344811</v>
      </c>
      <c r="AC307" s="10">
        <v>33.137423523895649</v>
      </c>
      <c r="AD307" s="19">
        <v>2.8799895137595404</v>
      </c>
      <c r="AE307" s="12">
        <v>485.51789077213164</v>
      </c>
      <c r="AF307" s="10">
        <v>319.64399142118037</v>
      </c>
      <c r="AG307" s="10">
        <v>295.80060358612064</v>
      </c>
      <c r="AH307" s="10">
        <v>649.3584641007551</v>
      </c>
      <c r="AI307" s="10">
        <v>4.5230215682747659</v>
      </c>
      <c r="AJ307" s="10"/>
      <c r="AK307" s="10"/>
      <c r="AL307" s="10"/>
      <c r="AM307" s="10"/>
      <c r="AN307" s="10">
        <v>4.8551789077213163</v>
      </c>
      <c r="AO307" s="10">
        <v>2.1741678152707347</v>
      </c>
      <c r="AP307" s="10">
        <v>2.3664048286889652</v>
      </c>
      <c r="AQ307" s="10">
        <v>111.47500000000001</v>
      </c>
      <c r="AR307" s="10"/>
      <c r="AS307" s="10"/>
      <c r="AT307" s="10">
        <v>0.67684148247959186</v>
      </c>
      <c r="AU307" s="10">
        <v>1</v>
      </c>
      <c r="AV307" s="16"/>
      <c r="AW307" s="19">
        <v>47.946598713177053</v>
      </c>
      <c r="AX307" s="1" t="s">
        <v>120</v>
      </c>
      <c r="AY307" s="23">
        <v>48.4283464566929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63.982586962344811</v>
      </c>
      <c r="BG307" s="24">
        <v>33.137423523895649</v>
      </c>
      <c r="BH307" s="24">
        <v>2.8799895137595404</v>
      </c>
      <c r="BI307" s="21"/>
      <c r="BJ307" s="25">
        <f t="shared" ca="1" si="32"/>
        <v>1</v>
      </c>
      <c r="BK307" s="24">
        <f t="shared" ca="1" si="33"/>
        <v>3.0588677538675735</v>
      </c>
      <c r="BL307" s="23">
        <f t="shared" si="34"/>
        <v>4.0038327520511574</v>
      </c>
      <c r="BM307" s="23">
        <f t="shared" ca="1" si="35"/>
        <v>3.4968981162734987</v>
      </c>
      <c r="BN307" s="22">
        <f t="shared" si="36"/>
        <v>3.1606955722554857</v>
      </c>
      <c r="BO307" s="21"/>
      <c r="BP307" s="2"/>
    </row>
    <row r="308" spans="1:68" x14ac:dyDescent="0.2">
      <c r="A308">
        <v>14.75</v>
      </c>
      <c r="B308">
        <v>2</v>
      </c>
      <c r="C308">
        <v>1.2622</v>
      </c>
      <c r="D308">
        <v>-0.26879999999999998</v>
      </c>
      <c r="E308">
        <v>0.19237000000000001</v>
      </c>
      <c r="F308">
        <v>1.5378000000000001</v>
      </c>
      <c r="G308">
        <v>1.9139999999999999</v>
      </c>
      <c r="H308" s="21"/>
      <c r="I308" s="17">
        <f t="shared" si="30"/>
        <v>48.392388451443566</v>
      </c>
      <c r="J308" s="16">
        <f t="shared" si="31"/>
        <v>-48.592388451443568</v>
      </c>
      <c r="K308" s="10">
        <v>120</v>
      </c>
      <c r="L308" s="16">
        <v>5044.6194225721792</v>
      </c>
      <c r="M308" s="16">
        <v>2035.170603674534</v>
      </c>
      <c r="N308" s="16">
        <v>20.970034995625543</v>
      </c>
      <c r="O308" s="16">
        <v>4.8988700564971932</v>
      </c>
      <c r="P308" s="16">
        <v>5.6612613316552505</v>
      </c>
      <c r="Q308" s="16">
        <v>0.12442294767162773</v>
      </c>
      <c r="R308" s="16">
        <v>2.1977955155666469</v>
      </c>
      <c r="S308" s="16">
        <v>52.943838552642895</v>
      </c>
      <c r="T308" s="20" t="s">
        <v>33</v>
      </c>
      <c r="U308" s="10">
        <v>3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124</v>
      </c>
      <c r="AA308" s="15">
        <v>2</v>
      </c>
      <c r="AB308" s="11">
        <v>63.422869726461656</v>
      </c>
      <c r="AC308" s="10">
        <v>33.655696847056973</v>
      </c>
      <c r="AD308" s="19">
        <v>2.9214334264813697</v>
      </c>
      <c r="AE308" s="12">
        <v>489.8870056497193</v>
      </c>
      <c r="AF308" s="10">
        <v>324.43741465513375</v>
      </c>
      <c r="AG308" s="10">
        <v>299.5945998741438</v>
      </c>
      <c r="AH308" s="10">
        <v>657.74681603007127</v>
      </c>
      <c r="AI308" s="10">
        <v>4.5500138339402101</v>
      </c>
      <c r="AJ308" s="10"/>
      <c r="AK308" s="10"/>
      <c r="AL308" s="10"/>
      <c r="AM308" s="10"/>
      <c r="AN308" s="10">
        <v>4.8988700564971932</v>
      </c>
      <c r="AO308" s="10">
        <v>2.1867249416192638</v>
      </c>
      <c r="AP308" s="10">
        <v>2.3967567989931502</v>
      </c>
      <c r="AQ308" s="10">
        <v>111.47500000000001</v>
      </c>
      <c r="AR308" s="10"/>
      <c r="AS308" s="10"/>
      <c r="AT308" s="10">
        <v>0.68413490394238097</v>
      </c>
      <c r="AU308" s="10">
        <v>1</v>
      </c>
      <c r="AV308" s="16"/>
      <c r="AW308" s="19">
        <v>48.665612198270061</v>
      </c>
      <c r="AX308" s="1" t="s">
        <v>120</v>
      </c>
      <c r="AY308" s="23">
        <v>48.592388451443597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63.422869726461656</v>
      </c>
      <c r="BG308" s="24">
        <v>33.655696847056973</v>
      </c>
      <c r="BH308" s="24">
        <v>2.9214334264813697</v>
      </c>
      <c r="BI308" s="21"/>
      <c r="BJ308" s="25">
        <f t="shared" ca="1" si="32"/>
        <v>1</v>
      </c>
      <c r="BK308" s="24">
        <f t="shared" ca="1" si="33"/>
        <v>3.0847061319593871</v>
      </c>
      <c r="BL308" s="23">
        <f t="shared" si="34"/>
        <v>3.9638376986834469</v>
      </c>
      <c r="BM308" s="23">
        <f t="shared" ca="1" si="35"/>
        <v>3.4915085111449571</v>
      </c>
      <c r="BN308" s="22">
        <f t="shared" si="36"/>
        <v>3.1560294336556449</v>
      </c>
      <c r="BO308" s="21"/>
      <c r="BP308" s="2"/>
    </row>
    <row r="309" spans="1:68" x14ac:dyDescent="0.2">
      <c r="A309">
        <v>14.8</v>
      </c>
      <c r="B309">
        <v>2</v>
      </c>
      <c r="C309">
        <v>1.2624599999999999</v>
      </c>
      <c r="D309">
        <v>-0.2681</v>
      </c>
      <c r="E309">
        <v>0.19239000000000001</v>
      </c>
      <c r="F309">
        <v>1.53548</v>
      </c>
      <c r="G309">
        <v>1.9106000000000001</v>
      </c>
      <c r="I309" s="17">
        <f t="shared" si="30"/>
        <v>48.556430446194227</v>
      </c>
      <c r="J309" s="16">
        <f t="shared" si="31"/>
        <v>-48.75643044619423</v>
      </c>
      <c r="K309" s="10">
        <v>120</v>
      </c>
      <c r="L309" s="16">
        <v>5064.304461942259</v>
      </c>
      <c r="M309" s="16">
        <v>2044.6194225721722</v>
      </c>
      <c r="N309" s="16">
        <v>21.041119860017499</v>
      </c>
      <c r="O309" s="16">
        <v>4.9698681732580026</v>
      </c>
      <c r="P309" s="16">
        <v>5.7323478518570568</v>
      </c>
      <c r="Q309" s="16">
        <v>0.12880844935189645</v>
      </c>
      <c r="R309" s="16">
        <v>2.2470452366244236</v>
      </c>
      <c r="S309" s="16">
        <v>52.949977680489901</v>
      </c>
      <c r="T309" s="20" t="s">
        <v>33</v>
      </c>
      <c r="U309" s="10">
        <v>3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124</v>
      </c>
      <c r="AA309" s="15">
        <v>2</v>
      </c>
      <c r="AB309" s="11">
        <v>64.185558198209804</v>
      </c>
      <c r="AC309" s="10">
        <v>32.949196376573298</v>
      </c>
      <c r="AD309" s="19">
        <v>2.8652454252168917</v>
      </c>
      <c r="AE309" s="12">
        <v>496.98681732580025</v>
      </c>
      <c r="AF309" s="10">
        <v>331.64259118651796</v>
      </c>
      <c r="AG309" s="10">
        <v>304.92608888927924</v>
      </c>
      <c r="AH309" s="10">
        <v>656.41078944971798</v>
      </c>
      <c r="AI309" s="10">
        <v>4.4502886889016482</v>
      </c>
      <c r="AJ309" s="10"/>
      <c r="AK309" s="10"/>
      <c r="AL309" s="10"/>
      <c r="AM309" s="10"/>
      <c r="AN309" s="10">
        <v>4.9698681732580026</v>
      </c>
      <c r="AO309" s="10">
        <v>2.2123212530112268</v>
      </c>
      <c r="AP309" s="10">
        <v>2.439408711114234</v>
      </c>
      <c r="AQ309" s="10">
        <v>111.47500000000001</v>
      </c>
      <c r="AR309" s="10"/>
      <c r="AS309" s="10"/>
      <c r="AT309" s="10">
        <v>0.69668295878685771</v>
      </c>
      <c r="AU309" s="10">
        <v>1</v>
      </c>
      <c r="AV309" s="16"/>
      <c r="AW309" s="19">
        <v>49.746388677977691</v>
      </c>
      <c r="AX309" s="1" t="s">
        <v>120</v>
      </c>
      <c r="AY309" s="23">
        <v>48.7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64.185558198209804</v>
      </c>
      <c r="BG309" s="24">
        <v>32.949196376573298</v>
      </c>
      <c r="BH309" s="24">
        <v>2.8652454252168917</v>
      </c>
      <c r="BI309" s="21"/>
      <c r="BJ309" s="25">
        <f t="shared" ca="1" si="32"/>
        <v>1</v>
      </c>
      <c r="BK309" s="24">
        <f t="shared" ca="1" si="33"/>
        <v>3.1303582324968988</v>
      </c>
      <c r="BL309" s="23">
        <f t="shared" si="34"/>
        <v>4.0250179867516254</v>
      </c>
      <c r="BM309" s="23">
        <f t="shared" ca="1" si="35"/>
        <v>3.4895369936650233</v>
      </c>
      <c r="BN309" s="22">
        <f t="shared" si="36"/>
        <v>3.1561030878538814</v>
      </c>
      <c r="BO309" s="21"/>
      <c r="BP309" s="2"/>
    </row>
    <row r="310" spans="1:68" x14ac:dyDescent="0.2">
      <c r="A310">
        <v>14.85</v>
      </c>
      <c r="B310">
        <v>2.1</v>
      </c>
      <c r="C310">
        <v>1.2626999999999999</v>
      </c>
      <c r="D310">
        <v>-0.26729000000000003</v>
      </c>
      <c r="E310">
        <v>0.19289000000000001</v>
      </c>
      <c r="F310">
        <v>1.53278</v>
      </c>
      <c r="G310">
        <v>1.90683</v>
      </c>
      <c r="I310" s="17">
        <f t="shared" si="30"/>
        <v>48.720472440944881</v>
      </c>
      <c r="J310" s="16">
        <f t="shared" si="31"/>
        <v>-48.920472440944884</v>
      </c>
      <c r="K310" s="10">
        <v>120</v>
      </c>
      <c r="L310" s="16">
        <v>5083.9895013123378</v>
      </c>
      <c r="M310" s="16">
        <v>2054.0682414698099</v>
      </c>
      <c r="N310" s="16">
        <v>21.112204724409448</v>
      </c>
      <c r="O310" s="16">
        <v>5.0354048964218485</v>
      </c>
      <c r="P310" s="16">
        <v>5.8000946610458275</v>
      </c>
      <c r="Q310" s="16">
        <v>0.13388310129620737</v>
      </c>
      <c r="R310" s="16">
        <v>2.3082916593652048</v>
      </c>
      <c r="S310" s="16">
        <v>53.103455876665237</v>
      </c>
      <c r="T310" s="20" t="s">
        <v>33</v>
      </c>
      <c r="U310" s="10">
        <v>3</v>
      </c>
      <c r="V310" s="20" t="s">
        <v>33</v>
      </c>
      <c r="W310" s="10">
        <v>3</v>
      </c>
      <c r="X310" s="20" t="s">
        <v>33</v>
      </c>
      <c r="Y310" s="10">
        <v>3</v>
      </c>
      <c r="Z310" s="20" t="s">
        <v>124</v>
      </c>
      <c r="AA310" s="15">
        <v>2</v>
      </c>
      <c r="AB310" s="11">
        <v>65.314126964434962</v>
      </c>
      <c r="AC310" s="10">
        <v>31.900047207270731</v>
      </c>
      <c r="AD310" s="19">
        <v>2.7858258282943025</v>
      </c>
      <c r="AE310" s="12">
        <v>503.54048964218481</v>
      </c>
      <c r="AF310" s="10">
        <v>338.45486053989816</v>
      </c>
      <c r="AG310" s="10">
        <v>310.00709957843708</v>
      </c>
      <c r="AH310" s="10">
        <v>658.10573798926191</v>
      </c>
      <c r="AI310" s="10">
        <v>4.3322081763056168</v>
      </c>
      <c r="AJ310" s="10"/>
      <c r="AK310" s="10"/>
      <c r="AL310" s="10"/>
      <c r="AM310" s="10"/>
      <c r="AN310" s="10">
        <v>5.0354048964218485</v>
      </c>
      <c r="AO310" s="10">
        <v>2.2390635966363428</v>
      </c>
      <c r="AP310" s="10">
        <v>2.4800567966274967</v>
      </c>
      <c r="AQ310" s="10">
        <v>111.47500000000001</v>
      </c>
      <c r="AR310" s="10"/>
      <c r="AS310" s="10"/>
      <c r="AT310" s="10">
        <v>0.70826226890967681</v>
      </c>
      <c r="AU310" s="10">
        <v>1</v>
      </c>
      <c r="AV310" s="16"/>
      <c r="AW310" s="19">
        <v>50.768229080984725</v>
      </c>
      <c r="AX310" s="1" t="s">
        <v>120</v>
      </c>
      <c r="AY310" s="23">
        <v>48.9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65.314126964434962</v>
      </c>
      <c r="BG310" s="24">
        <v>31.900047207270731</v>
      </c>
      <c r="BH310" s="24">
        <v>2.7858258282943025</v>
      </c>
      <c r="BI310" s="21"/>
      <c r="BJ310" s="25">
        <f t="shared" ca="1" si="32"/>
        <v>1</v>
      </c>
      <c r="BK310" s="24">
        <f t="shared" ca="1" si="33"/>
        <v>3.1723385276219362</v>
      </c>
      <c r="BL310" s="23">
        <f t="shared" si="34"/>
        <v>4.1092386660480091</v>
      </c>
      <c r="BM310" s="23">
        <f t="shared" ca="1" si="35"/>
        <v>3.4893249014403018</v>
      </c>
      <c r="BN310" s="22">
        <f t="shared" si="36"/>
        <v>3.1575191786493058</v>
      </c>
      <c r="BO310" s="21"/>
      <c r="BP310" s="2"/>
    </row>
    <row r="311" spans="1:68" x14ac:dyDescent="0.2">
      <c r="A311">
        <v>14.9</v>
      </c>
      <c r="B311">
        <v>2</v>
      </c>
      <c r="C311">
        <v>1.2626900000000001</v>
      </c>
      <c r="D311">
        <v>-0.26721</v>
      </c>
      <c r="E311">
        <v>0.19200999999999999</v>
      </c>
      <c r="F311">
        <v>1.5378799999999999</v>
      </c>
      <c r="G311">
        <v>1.9150799999999999</v>
      </c>
      <c r="I311" s="17">
        <f t="shared" si="30"/>
        <v>48.884514435695536</v>
      </c>
      <c r="J311" s="16">
        <f t="shared" si="31"/>
        <v>-49.084514435695539</v>
      </c>
      <c r="K311" s="10">
        <v>120</v>
      </c>
      <c r="L311" s="16">
        <v>5103.6745406824166</v>
      </c>
      <c r="M311" s="16">
        <v>2063.5170603674478</v>
      </c>
      <c r="N311" s="16">
        <v>21.183289588801401</v>
      </c>
      <c r="O311" s="16">
        <v>5.0326741996233979</v>
      </c>
      <c r="P311" s="16">
        <v>5.7934742128435097</v>
      </c>
      <c r="Q311" s="16">
        <v>0.13438430148823827</v>
      </c>
      <c r="R311" s="16">
        <v>2.3195805582481528</v>
      </c>
      <c r="S311" s="16">
        <v>52.833334251396643</v>
      </c>
      <c r="T311" s="20" t="s">
        <v>33</v>
      </c>
      <c r="U311" s="10">
        <v>3</v>
      </c>
      <c r="V311" s="20" t="s">
        <v>33</v>
      </c>
      <c r="W311" s="10">
        <v>3</v>
      </c>
      <c r="X311" s="20" t="s">
        <v>33</v>
      </c>
      <c r="Y311" s="10">
        <v>3</v>
      </c>
      <c r="Z311" s="20" t="s">
        <v>124</v>
      </c>
      <c r="AA311" s="15">
        <v>2</v>
      </c>
      <c r="AB311" s="11">
        <v>65.577363718069265</v>
      </c>
      <c r="AC311" s="10">
        <v>31.65475234203916</v>
      </c>
      <c r="AD311" s="19">
        <v>2.7678839398915689</v>
      </c>
      <c r="AE311" s="12">
        <v>503.26741996233977</v>
      </c>
      <c r="AF311" s="10">
        <v>336.51804078844447</v>
      </c>
      <c r="AG311" s="10">
        <v>309.51056596326322</v>
      </c>
      <c r="AH311" s="10">
        <v>651.08663305910216</v>
      </c>
      <c r="AI311" s="10">
        <v>4.311124252374503</v>
      </c>
      <c r="AJ311" s="10"/>
      <c r="AK311" s="10"/>
      <c r="AL311" s="10"/>
      <c r="AM311" s="10"/>
      <c r="AN311" s="10">
        <v>5.0326741996233979</v>
      </c>
      <c r="AO311" s="10">
        <v>2.2441344981874094</v>
      </c>
      <c r="AP311" s="10">
        <v>2.4760845277061057</v>
      </c>
      <c r="AQ311" s="10">
        <v>111.47500000000001</v>
      </c>
      <c r="AR311" s="10"/>
      <c r="AS311" s="10"/>
      <c r="AT311" s="10">
        <v>0.70060586602953112</v>
      </c>
      <c r="AU311" s="10">
        <v>1</v>
      </c>
      <c r="AV311" s="16"/>
      <c r="AW311" s="19">
        <v>50.477706118266674</v>
      </c>
      <c r="AX311" s="1" t="s">
        <v>120</v>
      </c>
      <c r="AY311" s="23">
        <v>49.0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65.577363718069265</v>
      </c>
      <c r="BG311" s="24">
        <v>31.65475234203916</v>
      </c>
      <c r="BH311" s="24">
        <v>2.7678839398915689</v>
      </c>
      <c r="BI311" s="21"/>
      <c r="BJ311" s="25">
        <f t="shared" ca="1" si="32"/>
        <v>1</v>
      </c>
      <c r="BK311" s="24">
        <f t="shared" ca="1" si="33"/>
        <v>3.1418562073095408</v>
      </c>
      <c r="BL311" s="23">
        <f t="shared" si="34"/>
        <v>4.1455691637233016</v>
      </c>
      <c r="BM311" s="23">
        <f t="shared" ca="1" si="35"/>
        <v>3.4949015479773973</v>
      </c>
      <c r="BN311" s="22">
        <f t="shared" si="36"/>
        <v>3.1590111450898282</v>
      </c>
      <c r="BO311" s="21"/>
      <c r="BP311" s="2"/>
    </row>
    <row r="312" spans="1:68" x14ac:dyDescent="0.2">
      <c r="A312">
        <v>14.95</v>
      </c>
      <c r="B312">
        <v>0.4</v>
      </c>
      <c r="C312">
        <v>1.2625500000000001</v>
      </c>
      <c r="D312">
        <v>-0.26751999999999998</v>
      </c>
      <c r="E312">
        <v>0.19211</v>
      </c>
      <c r="F312">
        <v>1.52763</v>
      </c>
      <c r="G312">
        <v>1.90838</v>
      </c>
      <c r="I312" s="17">
        <f t="shared" si="30"/>
        <v>49.04855643044619</v>
      </c>
      <c r="J312" s="16">
        <f t="shared" si="31"/>
        <v>-49.248556430446193</v>
      </c>
      <c r="K312" s="10">
        <v>120</v>
      </c>
      <c r="L312" s="16">
        <v>5123.3595800524954</v>
      </c>
      <c r="M312" s="16">
        <v>2072.9658792650853</v>
      </c>
      <c r="N312" s="16">
        <v>21.25437445319335</v>
      </c>
      <c r="O312" s="16">
        <v>4.9944444444444827</v>
      </c>
      <c r="P312" s="16">
        <v>5.7556864748695791</v>
      </c>
      <c r="Q312" s="16">
        <v>0.13244215074411933</v>
      </c>
      <c r="R312" s="16">
        <v>2.3010661077942123</v>
      </c>
      <c r="S312" s="16">
        <v>52.86402989063172</v>
      </c>
      <c r="T312" s="20" t="s">
        <v>33</v>
      </c>
      <c r="U312" s="10">
        <v>3</v>
      </c>
      <c r="V312" s="20" t="s">
        <v>33</v>
      </c>
      <c r="W312" s="10">
        <v>3</v>
      </c>
      <c r="X312" s="20" t="s">
        <v>33</v>
      </c>
      <c r="Y312" s="10">
        <v>3</v>
      </c>
      <c r="Z312" s="20" t="s">
        <v>124</v>
      </c>
      <c r="AA312" s="15">
        <v>2</v>
      </c>
      <c r="AB312" s="11">
        <v>65.369402870913078</v>
      </c>
      <c r="AC312" s="10">
        <v>31.848556143562732</v>
      </c>
      <c r="AD312" s="19">
        <v>2.7820409855241932</v>
      </c>
      <c r="AE312" s="12">
        <v>499.44444444444827</v>
      </c>
      <c r="AF312" s="10">
        <v>330.91448106385968</v>
      </c>
      <c r="AG312" s="10">
        <v>306.67648561521844</v>
      </c>
      <c r="AH312" s="10">
        <v>650.25576899873215</v>
      </c>
      <c r="AI312" s="10">
        <v>4.3458116940351346</v>
      </c>
      <c r="AJ312" s="10"/>
      <c r="AK312" s="10"/>
      <c r="AL312" s="10"/>
      <c r="AM312" s="10"/>
      <c r="AN312" s="10">
        <v>4.9944444444444827</v>
      </c>
      <c r="AO312" s="10">
        <v>2.238910774902676</v>
      </c>
      <c r="AP312" s="10">
        <v>2.4534118849217474</v>
      </c>
      <c r="AQ312" s="10">
        <v>111.47500000000001</v>
      </c>
      <c r="AR312" s="10"/>
      <c r="AS312" s="10"/>
      <c r="AT312" s="10">
        <v>0.68505100009934206</v>
      </c>
      <c r="AU312" s="10">
        <v>1</v>
      </c>
      <c r="AV312" s="16"/>
      <c r="AW312" s="19">
        <v>49.637172159578952</v>
      </c>
      <c r="AX312" s="1" t="s">
        <v>120</v>
      </c>
      <c r="AY312" s="23">
        <v>49.2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65.369402870913078</v>
      </c>
      <c r="BG312" s="24">
        <v>31.848556143562732</v>
      </c>
      <c r="BH312" s="24">
        <v>2.7820409855241932</v>
      </c>
      <c r="BI312" s="21"/>
      <c r="BJ312" s="25">
        <f t="shared" ca="1" si="32"/>
        <v>1</v>
      </c>
      <c r="BK312" s="24">
        <f t="shared" ca="1" si="33"/>
        <v>3.0815815318442983</v>
      </c>
      <c r="BL312" s="23">
        <f t="shared" si="34"/>
        <v>4.146583392345522</v>
      </c>
      <c r="BM312" s="23">
        <f t="shared" ca="1" si="35"/>
        <v>3.5021160025063791</v>
      </c>
      <c r="BN312" s="22">
        <f t="shared" si="36"/>
        <v>3.1597256994050067</v>
      </c>
      <c r="BO312" s="21"/>
      <c r="BP312" s="2"/>
    </row>
    <row r="313" spans="1:68" x14ac:dyDescent="0.2">
      <c r="A313">
        <v>15</v>
      </c>
      <c r="B313">
        <v>2</v>
      </c>
      <c r="C313">
        <v>1.26231</v>
      </c>
      <c r="D313">
        <v>-0.26806000000000002</v>
      </c>
      <c r="E313">
        <v>0.19277</v>
      </c>
      <c r="F313">
        <v>1.5282</v>
      </c>
      <c r="G313">
        <v>1.9130799999999999</v>
      </c>
      <c r="I313" s="17">
        <f t="shared" si="30"/>
        <v>49.212598425196845</v>
      </c>
      <c r="J313" s="16">
        <f t="shared" si="31"/>
        <v>-49.412598425196848</v>
      </c>
      <c r="K313" s="10">
        <v>120</v>
      </c>
      <c r="L313" s="16">
        <v>5143.0446194225742</v>
      </c>
      <c r="M313" s="16">
        <v>2082.4146981627227</v>
      </c>
      <c r="N313" s="16">
        <v>21.325459317585299</v>
      </c>
      <c r="O313" s="16">
        <v>4.9289077212806358</v>
      </c>
      <c r="P313" s="16">
        <v>5.6930670652586333</v>
      </c>
      <c r="Q313" s="16">
        <v>0.12905904944791169</v>
      </c>
      <c r="R313" s="16">
        <v>2.2669511524900434</v>
      </c>
      <c r="S313" s="16">
        <v>53.066621109583153</v>
      </c>
      <c r="T313" s="20" t="s">
        <v>33</v>
      </c>
      <c r="U313" s="10">
        <v>3</v>
      </c>
      <c r="V313" s="20" t="s">
        <v>33</v>
      </c>
      <c r="W313" s="10">
        <v>3</v>
      </c>
      <c r="X313" s="20" t="s">
        <v>33</v>
      </c>
      <c r="Y313" s="10">
        <v>3</v>
      </c>
      <c r="Z313" s="20" t="s">
        <v>124</v>
      </c>
      <c r="AA313" s="15">
        <v>2</v>
      </c>
      <c r="AB313" s="11">
        <v>64.979058594258717</v>
      </c>
      <c r="AC313" s="10">
        <v>32.211970327956507</v>
      </c>
      <c r="AD313" s="19">
        <v>2.8089710777847703</v>
      </c>
      <c r="AE313" s="12">
        <v>492.89077212806359</v>
      </c>
      <c r="AF313" s="10">
        <v>322.3895482055085</v>
      </c>
      <c r="AG313" s="10">
        <v>301.98002989439749</v>
      </c>
      <c r="AH313" s="10">
        <v>652.96104257824163</v>
      </c>
      <c r="AI313" s="10">
        <v>4.4112110616128151</v>
      </c>
      <c r="AJ313" s="10"/>
      <c r="AK313" s="10"/>
      <c r="AL313" s="10"/>
      <c r="AM313" s="10"/>
      <c r="AN313" s="10">
        <v>4.9289077212806358</v>
      </c>
      <c r="AO313" s="10">
        <v>2.226767876732922</v>
      </c>
      <c r="AP313" s="10">
        <v>2.4158402391551799</v>
      </c>
      <c r="AQ313" s="10">
        <v>111.47500000000001</v>
      </c>
      <c r="AR313" s="10"/>
      <c r="AS313" s="10"/>
      <c r="AT313" s="10">
        <v>0.66334163501783783</v>
      </c>
      <c r="AU313" s="10">
        <v>1</v>
      </c>
      <c r="AV313" s="16"/>
      <c r="AW313" s="19">
        <v>48.358432230826281</v>
      </c>
      <c r="AX313" s="1" t="s">
        <v>120</v>
      </c>
      <c r="AY313" s="23">
        <v>49.412598425196798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64.979058594258717</v>
      </c>
      <c r="BG313" s="24">
        <v>32.211970327956507</v>
      </c>
      <c r="BH313" s="24">
        <v>2.8089710777847703</v>
      </c>
      <c r="BI313" s="21"/>
      <c r="BJ313" s="25">
        <f t="shared" ca="1" si="32"/>
        <v>1</v>
      </c>
      <c r="BK313" s="24">
        <f t="shared" ca="1" si="33"/>
        <v>2.9980049202509274</v>
      </c>
      <c r="BL313" s="23">
        <f t="shared" si="34"/>
        <v>4.1344609657945428</v>
      </c>
      <c r="BM313" s="23">
        <f t="shared" ca="1" si="35"/>
        <v>3.5116217044252322</v>
      </c>
      <c r="BN313" s="22">
        <f t="shared" si="36"/>
        <v>3.1606006432709424</v>
      </c>
      <c r="BO313" s="21"/>
      <c r="BP313" s="2"/>
    </row>
    <row r="314" spans="1:68" x14ac:dyDescent="0.2">
      <c r="A314">
        <v>15.05</v>
      </c>
      <c r="B314">
        <v>2</v>
      </c>
      <c r="C314">
        <v>1.2627200000000001</v>
      </c>
      <c r="D314">
        <v>-0.2681</v>
      </c>
      <c r="E314">
        <v>0.18844</v>
      </c>
      <c r="F314">
        <v>1.5274000000000001</v>
      </c>
      <c r="G314">
        <v>1.9132800000000001</v>
      </c>
      <c r="I314" s="17">
        <f t="shared" si="30"/>
        <v>49.376640419947506</v>
      </c>
      <c r="J314" s="16">
        <f t="shared" si="31"/>
        <v>-49.576640419947509</v>
      </c>
      <c r="K314" s="10">
        <v>120</v>
      </c>
      <c r="L314" s="16">
        <v>5162.7296587926539</v>
      </c>
      <c r="M314" s="16">
        <v>2091.8635170603607</v>
      </c>
      <c r="N314" s="16">
        <v>21.396544181977251</v>
      </c>
      <c r="O314" s="16">
        <v>5.0408662900188714</v>
      </c>
      <c r="P314" s="16">
        <v>5.7858862890210201</v>
      </c>
      <c r="Q314" s="16">
        <v>0.12880844935189645</v>
      </c>
      <c r="R314" s="16">
        <v>2.2262526934951401</v>
      </c>
      <c r="S314" s="16">
        <v>51.737499930704772</v>
      </c>
      <c r="T314" s="20" t="s">
        <v>33</v>
      </c>
      <c r="U314" s="10">
        <v>3</v>
      </c>
      <c r="V314" s="20" t="s">
        <v>33</v>
      </c>
      <c r="W314" s="10">
        <v>3</v>
      </c>
      <c r="X314" s="20" t="s">
        <v>33</v>
      </c>
      <c r="Y314" s="10">
        <v>3</v>
      </c>
      <c r="Z314" s="20" t="s">
        <v>124</v>
      </c>
      <c r="AA314" s="15">
        <v>2</v>
      </c>
      <c r="AB314" s="11">
        <v>63.022390156263683</v>
      </c>
      <c r="AC314" s="10">
        <v>34.025783672666975</v>
      </c>
      <c r="AD314" s="19">
        <v>2.9518261710693423</v>
      </c>
      <c r="AE314" s="12">
        <v>504.0866290018871</v>
      </c>
      <c r="AF314" s="10">
        <v>332.15151339107882</v>
      </c>
      <c r="AG314" s="10">
        <v>308.9414716765765</v>
      </c>
      <c r="AH314" s="10">
        <v>624.15680397382323</v>
      </c>
      <c r="AI314" s="10">
        <v>4.4918530718542753</v>
      </c>
      <c r="AJ314" s="10"/>
      <c r="AK314" s="10"/>
      <c r="AL314" s="10"/>
      <c r="AM314" s="10"/>
      <c r="AN314" s="10">
        <v>5.0408662900188714</v>
      </c>
      <c r="AO314" s="10">
        <v>2.2433253770313364</v>
      </c>
      <c r="AP314" s="10">
        <v>2.4715317734126119</v>
      </c>
      <c r="AQ314" s="10">
        <v>111.47500000000001</v>
      </c>
      <c r="AR314" s="10"/>
      <c r="AS314" s="10"/>
      <c r="AT314" s="10">
        <v>0.68118597337479447</v>
      </c>
      <c r="AU314" s="10">
        <v>1</v>
      </c>
      <c r="AV314" s="16"/>
      <c r="AW314" s="19">
        <v>49.822727008661822</v>
      </c>
      <c r="AX314" s="1" t="s">
        <v>120</v>
      </c>
      <c r="AY314" s="23">
        <v>49.576640419947502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63.022390156263683</v>
      </c>
      <c r="BG314" s="24">
        <v>34.025783672666975</v>
      </c>
      <c r="BH314" s="24">
        <v>2.9518261710693423</v>
      </c>
      <c r="BI314" s="21"/>
      <c r="BJ314" s="25">
        <f t="shared" ca="1" si="32"/>
        <v>1</v>
      </c>
      <c r="BK314" s="24">
        <f t="shared" ca="1" si="33"/>
        <v>3.0637959250113225</v>
      </c>
      <c r="BL314" s="23">
        <f t="shared" si="34"/>
        <v>4.0195845456120685</v>
      </c>
      <c r="BM314" s="23">
        <f t="shared" ca="1" si="35"/>
        <v>3.4971906310545826</v>
      </c>
      <c r="BN314" s="22">
        <f t="shared" si="36"/>
        <v>3.1505918020913057</v>
      </c>
      <c r="BO314" s="21"/>
      <c r="BP314" s="2"/>
    </row>
    <row r="315" spans="1:68" x14ac:dyDescent="0.2">
      <c r="A315">
        <v>15.1</v>
      </c>
      <c r="B315">
        <v>2.1</v>
      </c>
      <c r="C315">
        <v>1.2623899999999999</v>
      </c>
      <c r="D315">
        <v>-0.26859</v>
      </c>
      <c r="E315">
        <v>0.19139</v>
      </c>
      <c r="F315">
        <v>1.5305299999999999</v>
      </c>
      <c r="G315">
        <v>1.9193499999999999</v>
      </c>
      <c r="I315" s="17">
        <f t="shared" si="30"/>
        <v>49.540682414698161</v>
      </c>
      <c r="J315" s="16">
        <f t="shared" si="31"/>
        <v>-49.740682414698163</v>
      </c>
      <c r="K315" s="10">
        <v>120</v>
      </c>
      <c r="L315" s="16">
        <v>5182.4146981627327</v>
      </c>
      <c r="M315" s="16">
        <v>2101.3123359579986</v>
      </c>
      <c r="N315" s="16">
        <v>21.467629046369201</v>
      </c>
      <c r="O315" s="16">
        <v>4.9507532956685436</v>
      </c>
      <c r="P315" s="16">
        <v>5.7088128022177482</v>
      </c>
      <c r="Q315" s="16">
        <v>0.12573859817570832</v>
      </c>
      <c r="R315" s="16">
        <v>2.2025349671101782</v>
      </c>
      <c r="S315" s="16">
        <v>52.643021288139238</v>
      </c>
      <c r="T315" s="20" t="s">
        <v>33</v>
      </c>
      <c r="U315" s="10">
        <v>3</v>
      </c>
      <c r="V315" s="20" t="s">
        <v>33</v>
      </c>
      <c r="W315" s="10">
        <v>3</v>
      </c>
      <c r="X315" s="20" t="s">
        <v>33</v>
      </c>
      <c r="Y315" s="10">
        <v>3</v>
      </c>
      <c r="Z315" s="20" t="s">
        <v>124</v>
      </c>
      <c r="AA315" s="15">
        <v>2</v>
      </c>
      <c r="AB315" s="11">
        <v>63.150210489787369</v>
      </c>
      <c r="AC315" s="10">
        <v>33.907732836900792</v>
      </c>
      <c r="AD315" s="19">
        <v>2.9420566733118334</v>
      </c>
      <c r="AE315" s="12">
        <v>495.07532956685435</v>
      </c>
      <c r="AF315" s="10">
        <v>321.92610086304217</v>
      </c>
      <c r="AG315" s="10">
        <v>303.16096016633111</v>
      </c>
      <c r="AH315" s="10">
        <v>641.32235468784074</v>
      </c>
      <c r="AI315" s="10">
        <v>4.5402230381479187</v>
      </c>
      <c r="AJ315" s="10"/>
      <c r="AK315" s="10"/>
      <c r="AL315" s="10"/>
      <c r="AM315" s="10"/>
      <c r="AN315" s="10">
        <v>4.9507532956685436</v>
      </c>
      <c r="AO315" s="10">
        <v>2.2298981843481664</v>
      </c>
      <c r="AP315" s="10">
        <v>2.4252876813306488</v>
      </c>
      <c r="AQ315" s="10">
        <v>111.47500000000001</v>
      </c>
      <c r="AR315" s="10"/>
      <c r="AS315" s="10"/>
      <c r="AT315" s="10">
        <v>0.65605679438897269</v>
      </c>
      <c r="AU315" s="10">
        <v>1</v>
      </c>
      <c r="AV315" s="16"/>
      <c r="AW315" s="19">
        <v>48.288915129456328</v>
      </c>
      <c r="AX315" s="1" t="s">
        <v>120</v>
      </c>
      <c r="AY315" s="23">
        <v>49.7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63.150210489787369</v>
      </c>
      <c r="BG315" s="24">
        <v>33.907732836900792</v>
      </c>
      <c r="BH315" s="24">
        <v>2.9420566733118334</v>
      </c>
      <c r="BI315" s="21"/>
      <c r="BJ315" s="25">
        <f t="shared" ca="1" si="32"/>
        <v>1</v>
      </c>
      <c r="BK315" s="24">
        <f t="shared" ca="1" si="33"/>
        <v>2.9672937238195489</v>
      </c>
      <c r="BL315" s="23">
        <f t="shared" si="34"/>
        <v>4.0331786708036592</v>
      </c>
      <c r="BM315" s="23">
        <f t="shared" ca="1" si="35"/>
        <v>3.5098192259533616</v>
      </c>
      <c r="BN315" s="22">
        <f t="shared" si="36"/>
        <v>3.153337025857891</v>
      </c>
      <c r="BO315" s="21"/>
      <c r="BP315" s="2"/>
    </row>
    <row r="316" spans="1:68" x14ac:dyDescent="0.2">
      <c r="A316">
        <v>15.15</v>
      </c>
      <c r="B316">
        <v>2</v>
      </c>
      <c r="C316">
        <v>1.2626999999999999</v>
      </c>
      <c r="D316">
        <v>-0.26865</v>
      </c>
      <c r="E316">
        <v>0.19408</v>
      </c>
      <c r="F316">
        <v>1.5258799999999999</v>
      </c>
      <c r="G316">
        <v>1.9112</v>
      </c>
      <c r="I316" s="17">
        <f t="shared" si="30"/>
        <v>49.704724409448815</v>
      </c>
      <c r="J316" s="16">
        <f t="shared" si="31"/>
        <v>-49.904724409448818</v>
      </c>
      <c r="K316" s="10">
        <v>120</v>
      </c>
      <c r="L316" s="16">
        <v>5202.0997375328116</v>
      </c>
      <c r="M316" s="16">
        <v>2110.7611548556361</v>
      </c>
      <c r="N316" s="16">
        <v>21.538713910761153</v>
      </c>
      <c r="O316" s="16">
        <v>5.0354048964218485</v>
      </c>
      <c r="P316" s="16">
        <v>5.8053546657851491</v>
      </c>
      <c r="Q316" s="16">
        <v>0.12536269803168523</v>
      </c>
      <c r="R316" s="16">
        <v>2.1594322009391043</v>
      </c>
      <c r="S316" s="16">
        <v>53.468733983562529</v>
      </c>
      <c r="T316" s="20" t="s">
        <v>33</v>
      </c>
      <c r="U316" s="10">
        <v>3</v>
      </c>
      <c r="V316" s="20" t="s">
        <v>33</v>
      </c>
      <c r="W316" s="10">
        <v>3</v>
      </c>
      <c r="X316" s="20" t="s">
        <v>33</v>
      </c>
      <c r="Y316" s="10">
        <v>3</v>
      </c>
      <c r="Z316" s="20" t="s">
        <v>124</v>
      </c>
      <c r="AA316" s="15">
        <v>2</v>
      </c>
      <c r="AB316" s="11">
        <v>61.616801376253186</v>
      </c>
      <c r="AC316" s="10">
        <v>35.319388147119653</v>
      </c>
      <c r="AD316" s="19">
        <v>3.0638104766271637</v>
      </c>
      <c r="AE316" s="12">
        <v>503.54048964218481</v>
      </c>
      <c r="AF316" s="10">
        <v>332.12602367273178</v>
      </c>
      <c r="AG316" s="10">
        <v>310.40159993388619</v>
      </c>
      <c r="AH316" s="10">
        <v>656.84612721191399</v>
      </c>
      <c r="AI316" s="10">
        <v>4.6308469400665375</v>
      </c>
      <c r="AJ316" s="10"/>
      <c r="AK316" s="10"/>
      <c r="AL316" s="10"/>
      <c r="AM316" s="10"/>
      <c r="AN316" s="10">
        <v>5.0354048964218485</v>
      </c>
      <c r="AO316" s="10">
        <v>2.2465497319213492</v>
      </c>
      <c r="AP316" s="10">
        <v>2.4832127994710893</v>
      </c>
      <c r="AQ316" s="10">
        <v>111.47500000000001</v>
      </c>
      <c r="AR316" s="10"/>
      <c r="AS316" s="10"/>
      <c r="AT316" s="10">
        <v>0.67469826008620049</v>
      </c>
      <c r="AU316" s="10">
        <v>1</v>
      </c>
      <c r="AV316" s="16"/>
      <c r="AW316" s="19">
        <v>49.818903550909766</v>
      </c>
      <c r="AX316" s="1" t="s">
        <v>120</v>
      </c>
      <c r="AY316" s="23">
        <v>49.9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61.616801376253186</v>
      </c>
      <c r="BG316" s="24">
        <v>35.319388147119653</v>
      </c>
      <c r="BH316" s="24">
        <v>3.0638104766271637</v>
      </c>
      <c r="BI316" s="21"/>
      <c r="BJ316" s="25">
        <f t="shared" ca="1" si="32"/>
        <v>1</v>
      </c>
      <c r="BK316" s="24">
        <f t="shared" ca="1" si="33"/>
        <v>3.0361604766579098</v>
      </c>
      <c r="BL316" s="23">
        <f t="shared" si="34"/>
        <v>3.9123212669506837</v>
      </c>
      <c r="BM316" s="23">
        <f t="shared" ca="1" si="35"/>
        <v>3.4944416461281866</v>
      </c>
      <c r="BN316" s="22">
        <f t="shared" si="36"/>
        <v>3.142759726854143</v>
      </c>
      <c r="BO316" s="21"/>
      <c r="BP316" s="2"/>
    </row>
    <row r="317" spans="1:68" x14ac:dyDescent="0.2">
      <c r="A317">
        <v>15.2</v>
      </c>
      <c r="B317">
        <v>2</v>
      </c>
      <c r="C317">
        <v>1.2632399999999999</v>
      </c>
      <c r="D317">
        <v>-0.26889999999999997</v>
      </c>
      <c r="E317">
        <v>0.19705</v>
      </c>
      <c r="F317">
        <v>1.5264</v>
      </c>
      <c r="G317">
        <v>1.9172</v>
      </c>
      <c r="I317" s="17">
        <f t="shared" si="30"/>
        <v>49.868766404199469</v>
      </c>
      <c r="J317" s="16">
        <f t="shared" si="31"/>
        <v>-50.068766404199472</v>
      </c>
      <c r="K317" s="10">
        <v>120</v>
      </c>
      <c r="L317" s="16">
        <v>5221.7847769028904</v>
      </c>
      <c r="M317" s="16">
        <v>2120.2099737532735</v>
      </c>
      <c r="N317" s="16">
        <v>21.609798775153102</v>
      </c>
      <c r="O317" s="16">
        <v>5.1828625235404884</v>
      </c>
      <c r="P317" s="16">
        <v>5.9659402038918419</v>
      </c>
      <c r="Q317" s="16">
        <v>0.12379644743158938</v>
      </c>
      <c r="R317" s="16">
        <v>2.0750534400400391</v>
      </c>
      <c r="S317" s="16">
        <v>54.38039446884401</v>
      </c>
      <c r="T317" s="20" t="s">
        <v>33</v>
      </c>
      <c r="U317" s="10">
        <v>3</v>
      </c>
      <c r="V317" s="20" t="s">
        <v>33</v>
      </c>
      <c r="W317" s="10">
        <v>3</v>
      </c>
      <c r="X317" s="20" t="s">
        <v>33</v>
      </c>
      <c r="Y317" s="10">
        <v>3</v>
      </c>
      <c r="Z317" s="20" t="s">
        <v>124</v>
      </c>
      <c r="AA317" s="15">
        <v>2</v>
      </c>
      <c r="AB317" s="11">
        <v>58.659186433714765</v>
      </c>
      <c r="AC317" s="10">
        <v>38.009923003286303</v>
      </c>
      <c r="AD317" s="19">
        <v>3.3308905629989276</v>
      </c>
      <c r="AE317" s="12">
        <v>518.28625235404877</v>
      </c>
      <c r="AF317" s="10">
        <v>349.86049642822042</v>
      </c>
      <c r="AG317" s="10">
        <v>322.44551529188811</v>
      </c>
      <c r="AH317" s="10">
        <v>674.13796855592727</v>
      </c>
      <c r="AI317" s="10">
        <v>4.8191529948293983</v>
      </c>
      <c r="AJ317" s="10"/>
      <c r="AK317" s="10"/>
      <c r="AL317" s="10"/>
      <c r="AM317" s="10"/>
      <c r="AN317" s="10">
        <v>5.1828625235404884</v>
      </c>
      <c r="AO317" s="10">
        <v>2.2692339853238588</v>
      </c>
      <c r="AP317" s="10">
        <v>2.5795641223351051</v>
      </c>
      <c r="AQ317" s="10">
        <v>111.47500000000001</v>
      </c>
      <c r="AR317" s="10"/>
      <c r="AS317" s="10"/>
      <c r="AT317" s="10">
        <v>0.70922579042759526</v>
      </c>
      <c r="AU317" s="10">
        <v>1</v>
      </c>
      <c r="AV317" s="16"/>
      <c r="AW317" s="19">
        <v>52.479074464233058</v>
      </c>
      <c r="AX317" s="1" t="s">
        <v>120</v>
      </c>
      <c r="AY317" s="23">
        <v>50.0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8.659186433714765</v>
      </c>
      <c r="BG317" s="24">
        <v>38.009923003286303</v>
      </c>
      <c r="BH317" s="24">
        <v>3.3308905629989276</v>
      </c>
      <c r="BI317" s="21"/>
      <c r="BJ317" s="25">
        <f t="shared" ca="1" si="32"/>
        <v>1</v>
      </c>
      <c r="BK317" s="24">
        <f t="shared" ca="1" si="33"/>
        <v>3.1648259907967211</v>
      </c>
      <c r="BL317" s="23">
        <f t="shared" si="34"/>
        <v>3.6898564265421463</v>
      </c>
      <c r="BM317" s="23">
        <f t="shared" ca="1" si="35"/>
        <v>3.4658656829086505</v>
      </c>
      <c r="BN317" s="22">
        <f t="shared" si="36"/>
        <v>3.1239125910655163</v>
      </c>
      <c r="BO317" s="21"/>
      <c r="BP317" s="2"/>
    </row>
    <row r="318" spans="1:68" x14ac:dyDescent="0.2">
      <c r="A318">
        <v>15.25</v>
      </c>
      <c r="B318">
        <v>2</v>
      </c>
      <c r="C318">
        <v>1.2633799999999999</v>
      </c>
      <c r="D318">
        <v>-0.26761000000000001</v>
      </c>
      <c r="E318">
        <v>0.19891</v>
      </c>
      <c r="F318">
        <v>1.52078</v>
      </c>
      <c r="G318">
        <v>1.9121999999999999</v>
      </c>
      <c r="I318" s="17">
        <f t="shared" si="30"/>
        <v>50.032808398950131</v>
      </c>
      <c r="J318" s="16">
        <f t="shared" si="31"/>
        <v>-50.232808398950134</v>
      </c>
      <c r="K318" s="10">
        <v>120</v>
      </c>
      <c r="L318" s="16">
        <v>5241.4698162729701</v>
      </c>
      <c r="M318" s="16">
        <v>2129.6587926509114</v>
      </c>
      <c r="N318" s="16">
        <v>21.680883639545058</v>
      </c>
      <c r="O318" s="16">
        <v>5.2210922787194045</v>
      </c>
      <c r="P318" s="16">
        <v>6.0123914790834778</v>
      </c>
      <c r="Q318" s="16">
        <v>0.13187830052808455</v>
      </c>
      <c r="R318" s="16">
        <v>2.1934416776897558</v>
      </c>
      <c r="S318" s="16">
        <v>54.951333358616239</v>
      </c>
      <c r="T318" s="20" t="s">
        <v>33</v>
      </c>
      <c r="U318" s="10">
        <v>3</v>
      </c>
      <c r="V318" s="20" t="s">
        <v>33</v>
      </c>
      <c r="W318" s="10">
        <v>3</v>
      </c>
      <c r="X318" s="20" t="s">
        <v>33</v>
      </c>
      <c r="Y318" s="10">
        <v>3</v>
      </c>
      <c r="Z318" s="20" t="s">
        <v>124</v>
      </c>
      <c r="AA318" s="15">
        <v>2</v>
      </c>
      <c r="AB318" s="11">
        <v>61.466876425984609</v>
      </c>
      <c r="AC318" s="10">
        <v>35.456847572518768</v>
      </c>
      <c r="AD318" s="19">
        <v>3.0762760014966264</v>
      </c>
      <c r="AE318" s="12">
        <v>522.10922787194045</v>
      </c>
      <c r="AF318" s="10">
        <v>354.1674088407612</v>
      </c>
      <c r="AG318" s="10">
        <v>325.92936093126082</v>
      </c>
      <c r="AH318" s="10">
        <v>684.42067993517867</v>
      </c>
      <c r="AI318" s="10">
        <v>4.5590453129952868</v>
      </c>
      <c r="AJ318" s="10"/>
      <c r="AK318" s="10"/>
      <c r="AL318" s="10"/>
      <c r="AM318" s="10"/>
      <c r="AN318" s="10">
        <v>5.2210922787194045</v>
      </c>
      <c r="AO318" s="10">
        <v>2.3011538305564661</v>
      </c>
      <c r="AP318" s="10">
        <v>2.6074348874500868</v>
      </c>
      <c r="AQ318" s="10">
        <v>111.47500000000001</v>
      </c>
      <c r="AR318" s="10"/>
      <c r="AS318" s="10"/>
      <c r="AT318" s="10">
        <v>0.71503345635683135</v>
      </c>
      <c r="AU318" s="10">
        <v>1</v>
      </c>
      <c r="AV318" s="16"/>
      <c r="AW318" s="19">
        <v>53.12511132611418</v>
      </c>
      <c r="AX318" s="1" t="s">
        <v>120</v>
      </c>
      <c r="AY318" s="23">
        <v>50.2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61.466876425984609</v>
      </c>
      <c r="BG318" s="24">
        <v>35.456847572518768</v>
      </c>
      <c r="BH318" s="24">
        <v>3.0762760014966264</v>
      </c>
      <c r="BI318" s="21"/>
      <c r="BJ318" s="25">
        <f t="shared" ca="1" si="32"/>
        <v>1</v>
      </c>
      <c r="BK318" s="24">
        <f t="shared" ca="1" si="33"/>
        <v>3.1851642926566637</v>
      </c>
      <c r="BL318" s="23">
        <f t="shared" si="34"/>
        <v>3.8883152751300671</v>
      </c>
      <c r="BM318" s="23">
        <f t="shared" ca="1" si="35"/>
        <v>3.4752759993684581</v>
      </c>
      <c r="BN318" s="22">
        <f t="shared" si="36"/>
        <v>3.1329180542053781</v>
      </c>
      <c r="BO318" s="21"/>
      <c r="BP318" s="2"/>
    </row>
    <row r="319" spans="1:68" x14ac:dyDescent="0.2">
      <c r="A319">
        <v>15.3</v>
      </c>
      <c r="B319">
        <v>2.1</v>
      </c>
      <c r="C319">
        <v>1.2642199999999999</v>
      </c>
      <c r="D319">
        <v>-0.26593</v>
      </c>
      <c r="E319">
        <v>0.19721</v>
      </c>
      <c r="F319">
        <v>1.5120499999999999</v>
      </c>
      <c r="G319">
        <v>1.9055500000000001</v>
      </c>
      <c r="I319" s="17">
        <f t="shared" si="30"/>
        <v>50.196850393700785</v>
      </c>
      <c r="J319" s="16">
        <f t="shared" si="31"/>
        <v>-50.396850393700788</v>
      </c>
      <c r="K319" s="10">
        <v>120</v>
      </c>
      <c r="L319" s="16">
        <v>5261.1548556430489</v>
      </c>
      <c r="M319" s="16">
        <v>2139.1076115485494</v>
      </c>
      <c r="N319" s="16">
        <v>21.751968503937007</v>
      </c>
      <c r="O319" s="16">
        <v>5.4504708097928374</v>
      </c>
      <c r="P319" s="16">
        <v>6.2342557176721671</v>
      </c>
      <c r="Q319" s="16">
        <v>0.14240350456072987</v>
      </c>
      <c r="R319" s="16">
        <v>2.2842101929996299</v>
      </c>
      <c r="S319" s="16">
        <v>54.429507491620114</v>
      </c>
      <c r="T319" s="20" t="s">
        <v>33</v>
      </c>
      <c r="U319" s="10">
        <v>3</v>
      </c>
      <c r="V319" s="20" t="s">
        <v>33</v>
      </c>
      <c r="W319" s="10">
        <v>3</v>
      </c>
      <c r="X319" s="20" t="s">
        <v>33</v>
      </c>
      <c r="Y319" s="10">
        <v>3</v>
      </c>
      <c r="Z319" s="20" t="s">
        <v>124</v>
      </c>
      <c r="AA319" s="15">
        <v>2</v>
      </c>
      <c r="AB319" s="11">
        <v>62.252367678457496</v>
      </c>
      <c r="AC319" s="10">
        <v>34.735523314889619</v>
      </c>
      <c r="AD319" s="19">
        <v>3.0121090066528895</v>
      </c>
      <c r="AE319" s="12">
        <v>545.04708097928381</v>
      </c>
      <c r="AF319" s="10">
        <v>379.11114047648471</v>
      </c>
      <c r="AG319" s="10">
        <v>342.56917882541256</v>
      </c>
      <c r="AH319" s="10">
        <v>672.22365917519528</v>
      </c>
      <c r="AI319" s="10">
        <v>4.3778808231601394</v>
      </c>
      <c r="AJ319" s="10"/>
      <c r="AK319" s="10"/>
      <c r="AL319" s="10"/>
      <c r="AM319" s="10"/>
      <c r="AN319" s="10">
        <v>5.4504708097928374</v>
      </c>
      <c r="AO319" s="10">
        <v>2.3635363515905508</v>
      </c>
      <c r="AP319" s="10">
        <v>2.7405534306033004</v>
      </c>
      <c r="AQ319" s="10">
        <v>111.47500000000001</v>
      </c>
      <c r="AR319" s="10"/>
      <c r="AS319" s="10"/>
      <c r="AT319" s="10">
        <v>0.76442300624083692</v>
      </c>
      <c r="AU319" s="10">
        <v>1</v>
      </c>
      <c r="AV319" s="16"/>
      <c r="AW319" s="19">
        <v>56.866671071472709</v>
      </c>
      <c r="AX319" s="1" t="s">
        <v>120</v>
      </c>
      <c r="AY319" s="23">
        <v>50.3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62.252367678457496</v>
      </c>
      <c r="BG319" s="24">
        <v>34.735523314889619</v>
      </c>
      <c r="BH319" s="24">
        <v>3.0121090066528895</v>
      </c>
      <c r="BI319" s="21"/>
      <c r="BJ319" s="25">
        <f t="shared" ca="1" si="32"/>
        <v>1</v>
      </c>
      <c r="BK319" s="24">
        <f t="shared" ca="1" si="33"/>
        <v>3.3693286587315323</v>
      </c>
      <c r="BL319" s="23">
        <f t="shared" si="34"/>
        <v>3.9516153526188349</v>
      </c>
      <c r="BM319" s="23">
        <f t="shared" ca="1" si="35"/>
        <v>3.4581383957504572</v>
      </c>
      <c r="BN319" s="22">
        <f t="shared" si="36"/>
        <v>3.128134044670245</v>
      </c>
      <c r="BO319" s="21"/>
      <c r="BP319" s="2"/>
    </row>
    <row r="320" spans="1:68" x14ac:dyDescent="0.2">
      <c r="A320">
        <v>15.35</v>
      </c>
      <c r="B320">
        <v>2</v>
      </c>
      <c r="C320">
        <v>1.2645599999999999</v>
      </c>
      <c r="D320">
        <v>-0.26476</v>
      </c>
      <c r="E320">
        <v>0.19578999999999999</v>
      </c>
      <c r="F320">
        <v>1.5176799999999999</v>
      </c>
      <c r="G320">
        <v>1.91273</v>
      </c>
      <c r="I320" s="17">
        <f t="shared" si="30"/>
        <v>50.36089238845144</v>
      </c>
      <c r="J320" s="16">
        <f t="shared" si="31"/>
        <v>-50.560892388451443</v>
      </c>
      <c r="K320" s="10">
        <v>120</v>
      </c>
      <c r="L320" s="16">
        <v>5280.8398950131277</v>
      </c>
      <c r="M320" s="16">
        <v>2148.5564304461868</v>
      </c>
      <c r="N320" s="16">
        <v>21.823053368328956</v>
      </c>
      <c r="O320" s="16">
        <v>5.5433145009416149</v>
      </c>
      <c r="P320" s="16">
        <v>6.320822764510158</v>
      </c>
      <c r="Q320" s="16">
        <v>0.14973355736917926</v>
      </c>
      <c r="R320" s="16">
        <v>2.3688934644694641</v>
      </c>
      <c r="S320" s="16">
        <v>53.993629414482164</v>
      </c>
      <c r="T320" s="20" t="s">
        <v>33</v>
      </c>
      <c r="U320" s="10">
        <v>3</v>
      </c>
      <c r="V320" s="20" t="s">
        <v>33</v>
      </c>
      <c r="W320" s="10">
        <v>3</v>
      </c>
      <c r="X320" s="20" t="s">
        <v>33</v>
      </c>
      <c r="Y320" s="10">
        <v>3</v>
      </c>
      <c r="Z320" s="20" t="s">
        <v>124</v>
      </c>
      <c r="AA320" s="15">
        <v>2</v>
      </c>
      <c r="AB320" s="11">
        <v>63.764290329671056</v>
      </c>
      <c r="AC320" s="10">
        <v>33.339695881452954</v>
      </c>
      <c r="AD320" s="19">
        <v>2.8960137888759849</v>
      </c>
      <c r="AE320" s="12">
        <v>554.33145009416148</v>
      </c>
      <c r="AF320" s="10">
        <v>388.13755543565549</v>
      </c>
      <c r="AG320" s="10">
        <v>349.06170733826184</v>
      </c>
      <c r="AH320" s="10">
        <v>661.7947072351518</v>
      </c>
      <c r="AI320" s="10">
        <v>4.221380214006202</v>
      </c>
      <c r="AJ320" s="10"/>
      <c r="AK320" s="10"/>
      <c r="AL320" s="10"/>
      <c r="AM320" s="10"/>
      <c r="AN320" s="10">
        <v>5.5433145009416149</v>
      </c>
      <c r="AO320" s="10">
        <v>2.3983088407612594</v>
      </c>
      <c r="AP320" s="10">
        <v>2.7924936587060949</v>
      </c>
      <c r="AQ320" s="10">
        <v>111.47500000000001</v>
      </c>
      <c r="AR320" s="10"/>
      <c r="AS320" s="10"/>
      <c r="AT320" s="10">
        <v>0.779909739955575</v>
      </c>
      <c r="AU320" s="10">
        <v>1</v>
      </c>
      <c r="AV320" s="16"/>
      <c r="AW320" s="19">
        <v>58.220633315348323</v>
      </c>
      <c r="AX320" s="1" t="s">
        <v>120</v>
      </c>
      <c r="AY320" s="23">
        <v>50.5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63.764290329671056</v>
      </c>
      <c r="BG320" s="24">
        <v>33.339695881452954</v>
      </c>
      <c r="BH320" s="24">
        <v>2.8960137888759849</v>
      </c>
      <c r="BI320" s="21"/>
      <c r="BJ320" s="25">
        <f t="shared" ca="1" si="32"/>
        <v>1</v>
      </c>
      <c r="BK320" s="24">
        <f t="shared" ca="1" si="33"/>
        <v>3.4259307922755293</v>
      </c>
      <c r="BL320" s="23">
        <f t="shared" si="34"/>
        <v>4.0684013357832685</v>
      </c>
      <c r="BM320" s="23">
        <f t="shared" ca="1" si="35"/>
        <v>3.4586581428718173</v>
      </c>
      <c r="BN320" s="22">
        <f t="shared" si="36"/>
        <v>3.1309869858393369</v>
      </c>
      <c r="BO320" s="21"/>
      <c r="BP320" s="2"/>
    </row>
    <row r="321" spans="1:68" x14ac:dyDescent="0.2">
      <c r="A321">
        <v>15.4</v>
      </c>
      <c r="B321">
        <v>2</v>
      </c>
      <c r="C321">
        <v>1.2647600000000001</v>
      </c>
      <c r="D321">
        <v>-0.26447999999999999</v>
      </c>
      <c r="E321">
        <v>0.19314999999999999</v>
      </c>
      <c r="F321">
        <v>1.51823</v>
      </c>
      <c r="G321">
        <v>1.9160299999999999</v>
      </c>
      <c r="I321" s="17">
        <f t="shared" si="30"/>
        <v>50.524934383202101</v>
      </c>
      <c r="J321" s="16">
        <f t="shared" si="31"/>
        <v>-50.724934383202104</v>
      </c>
      <c r="K321" s="10">
        <v>120</v>
      </c>
      <c r="L321" s="16">
        <v>5300.5249343832074</v>
      </c>
      <c r="M321" s="16">
        <v>2158.0052493438247</v>
      </c>
      <c r="N321" s="16">
        <v>21.894138232720909</v>
      </c>
      <c r="O321" s="16">
        <v>5.5979284369115385</v>
      </c>
      <c r="P321" s="16">
        <v>6.3637674462684783</v>
      </c>
      <c r="Q321" s="16">
        <v>0.15148775804128681</v>
      </c>
      <c r="R321" s="16">
        <v>2.3804728774322932</v>
      </c>
      <c r="S321" s="16">
        <v>53.183264538676404</v>
      </c>
      <c r="T321" s="20" t="s">
        <v>33</v>
      </c>
      <c r="U321" s="10">
        <v>3</v>
      </c>
      <c r="V321" s="20" t="s">
        <v>33</v>
      </c>
      <c r="W321" s="10">
        <v>3</v>
      </c>
      <c r="X321" s="20" t="s">
        <v>33</v>
      </c>
      <c r="Y321" s="10">
        <v>3</v>
      </c>
      <c r="Z321" s="20" t="s">
        <v>124</v>
      </c>
      <c r="AA321" s="15">
        <v>2</v>
      </c>
      <c r="AB321" s="11">
        <v>63.619583116098354</v>
      </c>
      <c r="AC321" s="10">
        <v>33.47368324031531</v>
      </c>
      <c r="AD321" s="19">
        <v>2.9067336435863407</v>
      </c>
      <c r="AE321" s="12">
        <v>559.79284369115385</v>
      </c>
      <c r="AF321" s="10">
        <v>392.03192744427673</v>
      </c>
      <c r="AG321" s="10">
        <v>352.28255847013588</v>
      </c>
      <c r="AH321" s="10">
        <v>643.66202686537019</v>
      </c>
      <c r="AI321" s="10">
        <v>4.2008460145895636</v>
      </c>
      <c r="AJ321" s="10"/>
      <c r="AK321" s="10"/>
      <c r="AL321" s="10"/>
      <c r="AM321" s="10"/>
      <c r="AN321" s="10">
        <v>5.5979284369115385</v>
      </c>
      <c r="AO321" s="10">
        <v>2.4133501159683681</v>
      </c>
      <c r="AP321" s="10">
        <v>2.8182604677610872</v>
      </c>
      <c r="AQ321" s="10">
        <v>111.47500000000001</v>
      </c>
      <c r="AR321" s="10"/>
      <c r="AS321" s="10"/>
      <c r="AT321" s="10">
        <v>0.78448804129100524</v>
      </c>
      <c r="AU321" s="10">
        <v>1</v>
      </c>
      <c r="AV321" s="16"/>
      <c r="AW321" s="19">
        <v>58.804789116641508</v>
      </c>
      <c r="AX321" s="1" t="s">
        <v>120</v>
      </c>
      <c r="AY321" s="23">
        <v>50.7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63.619583116098354</v>
      </c>
      <c r="BG321" s="24">
        <v>33.47368324031531</v>
      </c>
      <c r="BH321" s="24">
        <v>2.9067336435863407</v>
      </c>
      <c r="BI321" s="21"/>
      <c r="BJ321" s="25">
        <f t="shared" ca="1" si="32"/>
        <v>1</v>
      </c>
      <c r="BK321" s="24">
        <f t="shared" ca="1" si="33"/>
        <v>3.4416088470646895</v>
      </c>
      <c r="BL321" s="23">
        <f t="shared" si="34"/>
        <v>4.0793740386728805</v>
      </c>
      <c r="BM321" s="23">
        <f t="shared" ca="1" si="35"/>
        <v>3.4575946416670456</v>
      </c>
      <c r="BN321" s="22">
        <f t="shared" si="36"/>
        <v>3.1295364904217404</v>
      </c>
      <c r="BO321" s="21"/>
      <c r="BP321" s="2"/>
    </row>
    <row r="322" spans="1:68" x14ac:dyDescent="0.2">
      <c r="A322">
        <v>15.45</v>
      </c>
      <c r="B322">
        <v>2</v>
      </c>
      <c r="C322">
        <v>1.2639</v>
      </c>
      <c r="D322">
        <v>-0.26533000000000001</v>
      </c>
      <c r="E322">
        <v>0.18711</v>
      </c>
      <c r="F322">
        <v>1.5202500000000001</v>
      </c>
      <c r="G322">
        <v>1.9192800000000001</v>
      </c>
      <c r="I322" s="17">
        <f t="shared" si="30"/>
        <v>50.688976377952748</v>
      </c>
      <c r="J322" s="16">
        <f t="shared" si="31"/>
        <v>-50.888976377952751</v>
      </c>
      <c r="K322" s="10">
        <v>120</v>
      </c>
      <c r="L322" s="16">
        <v>5320.2099737532853</v>
      </c>
      <c r="M322" s="16">
        <v>2167.4540682414622</v>
      </c>
      <c r="N322" s="16">
        <v>21.965223097112855</v>
      </c>
      <c r="O322" s="16">
        <v>5.3630885122410827</v>
      </c>
      <c r="P322" s="16">
        <v>6.1022296824169313</v>
      </c>
      <c r="Q322" s="16">
        <v>0.14616250600096023</v>
      </c>
      <c r="R322" s="16">
        <v>2.3952311467743561</v>
      </c>
      <c r="S322" s="16">
        <v>51.329247928878388</v>
      </c>
      <c r="T322" s="20" t="s">
        <v>33</v>
      </c>
      <c r="U322" s="10">
        <v>3</v>
      </c>
      <c r="V322" s="20" t="s">
        <v>33</v>
      </c>
      <c r="W322" s="10">
        <v>3</v>
      </c>
      <c r="X322" s="20" t="s">
        <v>33</v>
      </c>
      <c r="Y322" s="10">
        <v>3</v>
      </c>
      <c r="Z322" s="20" t="s">
        <v>124</v>
      </c>
      <c r="AA322" s="15">
        <v>2</v>
      </c>
      <c r="AB322" s="11">
        <v>65.153101361561312</v>
      </c>
      <c r="AC322" s="10">
        <v>32.049993598259491</v>
      </c>
      <c r="AD322" s="19">
        <v>2.7969050401791926</v>
      </c>
      <c r="AE322" s="12">
        <v>536.30885122410825</v>
      </c>
      <c r="AF322" s="10">
        <v>360.10483526350197</v>
      </c>
      <c r="AG322" s="10">
        <v>332.66722618126983</v>
      </c>
      <c r="AH322" s="10">
        <v>604.05993939631958</v>
      </c>
      <c r="AI322" s="10">
        <v>4.1749624095640803</v>
      </c>
      <c r="AJ322" s="10"/>
      <c r="AK322" s="10"/>
      <c r="AL322" s="10"/>
      <c r="AM322" s="10"/>
      <c r="AN322" s="10">
        <v>5.3630885122410827</v>
      </c>
      <c r="AO322" s="10">
        <v>2.3678976275780079</v>
      </c>
      <c r="AP322" s="10">
        <v>2.661337809450159</v>
      </c>
      <c r="AQ322" s="10">
        <v>111.47500000000001</v>
      </c>
      <c r="AR322" s="10"/>
      <c r="AS322" s="10"/>
      <c r="AT322" s="10">
        <v>0.71424542567279103</v>
      </c>
      <c r="AU322" s="10">
        <v>1</v>
      </c>
      <c r="AV322" s="16"/>
      <c r="AW322" s="19">
        <v>54.0157252895253</v>
      </c>
      <c r="AX322" s="1" t="s">
        <v>120</v>
      </c>
      <c r="AY322" s="23">
        <v>50.888976377952801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65.153101361561312</v>
      </c>
      <c r="BG322" s="24">
        <v>32.049993598259491</v>
      </c>
      <c r="BH322" s="24">
        <v>2.7969050401791926</v>
      </c>
      <c r="BI322" s="21"/>
      <c r="BJ322" s="25">
        <f t="shared" ca="1" si="32"/>
        <v>1</v>
      </c>
      <c r="BK322" s="24">
        <f t="shared" ca="1" si="33"/>
        <v>3.1761915936082699</v>
      </c>
      <c r="BL322" s="23">
        <f t="shared" si="34"/>
        <v>4.2462873640322325</v>
      </c>
      <c r="BM322" s="23">
        <f t="shared" ca="1" si="35"/>
        <v>3.4963862141809905</v>
      </c>
      <c r="BN322" s="22">
        <f t="shared" si="36"/>
        <v>3.146588960294824</v>
      </c>
      <c r="BO322" s="21"/>
      <c r="BP322" s="2"/>
    </row>
    <row r="323" spans="1:68" x14ac:dyDescent="0.2">
      <c r="A323">
        <v>15.5</v>
      </c>
      <c r="B323">
        <v>2</v>
      </c>
      <c r="C323">
        <v>1.26301</v>
      </c>
      <c r="D323">
        <v>-0.26649</v>
      </c>
      <c r="E323">
        <v>0.18626000000000001</v>
      </c>
      <c r="F323">
        <v>1.5161</v>
      </c>
      <c r="G323">
        <v>1.9161999999999999</v>
      </c>
      <c r="I323" s="17">
        <f t="shared" si="30"/>
        <v>50.85301837270341</v>
      </c>
      <c r="J323" s="16">
        <f t="shared" si="31"/>
        <v>-51.053018372703413</v>
      </c>
      <c r="K323" s="10">
        <v>120</v>
      </c>
      <c r="L323" s="16">
        <v>5339.8950131233651</v>
      </c>
      <c r="M323" s="16">
        <v>2176.9028871391001</v>
      </c>
      <c r="N323" s="16">
        <v>22.036307961504811</v>
      </c>
      <c r="O323" s="16">
        <v>5.1200564971751525</v>
      </c>
      <c r="P323" s="16">
        <v>5.8554405211086289</v>
      </c>
      <c r="Q323" s="16">
        <v>0.13889510321651474</v>
      </c>
      <c r="R323" s="16">
        <v>2.372069235709994</v>
      </c>
      <c r="S323" s="16">
        <v>51.068334995380326</v>
      </c>
      <c r="T323" s="20" t="s">
        <v>33</v>
      </c>
      <c r="U323" s="10">
        <v>3</v>
      </c>
      <c r="V323" s="20" t="s">
        <v>33</v>
      </c>
      <c r="W323" s="10">
        <v>3</v>
      </c>
      <c r="X323" s="20" t="s">
        <v>33</v>
      </c>
      <c r="Y323" s="10">
        <v>3</v>
      </c>
      <c r="Z323" s="20" t="s">
        <v>124</v>
      </c>
      <c r="AA323" s="15">
        <v>2</v>
      </c>
      <c r="AB323" s="11">
        <v>66.067710182449289</v>
      </c>
      <c r="AC323" s="10">
        <v>31.197289425670434</v>
      </c>
      <c r="AD323" s="19">
        <v>2.7350003918802814</v>
      </c>
      <c r="AE323" s="12">
        <v>512.00564971751533</v>
      </c>
      <c r="AF323" s="10">
        <v>329.91287279369698</v>
      </c>
      <c r="AG323" s="10">
        <v>314.15803908314717</v>
      </c>
      <c r="AH323" s="10">
        <v>597.23027041115336</v>
      </c>
      <c r="AI323" s="10">
        <v>4.2157285501857871</v>
      </c>
      <c r="AJ323" s="10"/>
      <c r="AK323" s="10"/>
      <c r="AL323" s="10"/>
      <c r="AM323" s="10"/>
      <c r="AN323" s="10">
        <v>5.1200564971751525</v>
      </c>
      <c r="AO323" s="10">
        <v>2.3216792001305757</v>
      </c>
      <c r="AP323" s="10">
        <v>2.5132643126651772</v>
      </c>
      <c r="AQ323" s="10">
        <v>111.47500000000001</v>
      </c>
      <c r="AR323" s="10"/>
      <c r="AS323" s="10"/>
      <c r="AT323" s="10">
        <v>0.64851987414644707</v>
      </c>
      <c r="AU323" s="10">
        <v>1</v>
      </c>
      <c r="AV323" s="16"/>
      <c r="AW323" s="19">
        <v>49.486930919054544</v>
      </c>
      <c r="AX323" s="1" t="s">
        <v>120</v>
      </c>
      <c r="AY323" s="23">
        <v>51.053018372703399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66.067710182449289</v>
      </c>
      <c r="BG323" s="24">
        <v>31.197289425670434</v>
      </c>
      <c r="BH323" s="24">
        <v>2.7350003918802814</v>
      </c>
      <c r="BI323" s="21"/>
      <c r="BJ323" s="25">
        <f t="shared" ca="1" si="32"/>
        <v>1</v>
      </c>
      <c r="BK323" s="24">
        <f t="shared" ca="1" si="33"/>
        <v>2.9266284990170988</v>
      </c>
      <c r="BL323" s="23">
        <f t="shared" si="34"/>
        <v>4.3602388258970635</v>
      </c>
      <c r="BM323" s="23">
        <f t="shared" ca="1" si="35"/>
        <v>3.532645762502157</v>
      </c>
      <c r="BN323" s="22">
        <f t="shared" si="36"/>
        <v>3.1599099873816261</v>
      </c>
      <c r="BO323" s="21"/>
      <c r="BP323" s="2"/>
    </row>
    <row r="324" spans="1:68" x14ac:dyDescent="0.2">
      <c r="A324">
        <v>15.55</v>
      </c>
      <c r="B324">
        <v>2</v>
      </c>
      <c r="C324">
        <v>1.2628299999999999</v>
      </c>
      <c r="D324">
        <v>-0.26676</v>
      </c>
      <c r="E324">
        <v>0.18776000000000001</v>
      </c>
      <c r="F324">
        <v>1.5152000000000001</v>
      </c>
      <c r="G324">
        <v>1.91638</v>
      </c>
      <c r="I324" s="17">
        <f t="shared" si="30"/>
        <v>51.017060367454071</v>
      </c>
      <c r="J324" s="16">
        <f t="shared" si="31"/>
        <v>-51.217060367454074</v>
      </c>
      <c r="K324" s="10">
        <v>120</v>
      </c>
      <c r="L324" s="16">
        <v>5359.5800524934448</v>
      </c>
      <c r="M324" s="16">
        <v>2186.3517060367381</v>
      </c>
      <c r="N324" s="16">
        <v>22.107392825896763</v>
      </c>
      <c r="O324" s="16">
        <v>5.0709039548022528</v>
      </c>
      <c r="P324" s="16">
        <v>5.8129182368105035</v>
      </c>
      <c r="Q324" s="16">
        <v>0.13720355256841113</v>
      </c>
      <c r="R324" s="16">
        <v>2.3603213907184335</v>
      </c>
      <c r="S324" s="16">
        <v>51.528769583906325</v>
      </c>
      <c r="T324" s="20" t="s">
        <v>33</v>
      </c>
      <c r="U324" s="10">
        <v>3</v>
      </c>
      <c r="V324" s="20" t="s">
        <v>33</v>
      </c>
      <c r="W324" s="10">
        <v>3</v>
      </c>
      <c r="X324" s="20" t="s">
        <v>33</v>
      </c>
      <c r="Y324" s="10">
        <v>3</v>
      </c>
      <c r="Z324" s="20" t="s">
        <v>124</v>
      </c>
      <c r="AA324" s="15">
        <v>2</v>
      </c>
      <c r="AB324" s="11">
        <v>66.159696238120105</v>
      </c>
      <c r="AC324" s="10">
        <v>31.111397395729625</v>
      </c>
      <c r="AD324" s="19">
        <v>2.7289063661502659</v>
      </c>
      <c r="AE324" s="12">
        <v>507.09039548022531</v>
      </c>
      <c r="AF324" s="10">
        <v>323.75230761920693</v>
      </c>
      <c r="AG324" s="10">
        <v>310.96886776078776</v>
      </c>
      <c r="AH324" s="10">
        <v>605.23975045048246</v>
      </c>
      <c r="AI324" s="10">
        <v>4.2367111696412687</v>
      </c>
      <c r="AJ324" s="10"/>
      <c r="AK324" s="10"/>
      <c r="AL324" s="10"/>
      <c r="AM324" s="10"/>
      <c r="AN324" s="10">
        <v>5.0709039548022528</v>
      </c>
      <c r="AO324" s="10">
        <v>2.3168905501447208</v>
      </c>
      <c r="AP324" s="10">
        <v>2.487750942086302</v>
      </c>
      <c r="AQ324" s="10">
        <v>111.47500000000001</v>
      </c>
      <c r="AR324" s="10"/>
      <c r="AS324" s="10"/>
      <c r="AT324" s="10">
        <v>0.63291188638148055</v>
      </c>
      <c r="AU324" s="10">
        <v>1</v>
      </c>
      <c r="AV324" s="16"/>
      <c r="AW324" s="19">
        <v>48.562846142881043</v>
      </c>
      <c r="AX324" s="1" t="s">
        <v>120</v>
      </c>
      <c r="AY324" s="23">
        <v>51.2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66.159696238120105</v>
      </c>
      <c r="BG324" s="24">
        <v>31.111397395729625</v>
      </c>
      <c r="BH324" s="24">
        <v>2.7289063661502659</v>
      </c>
      <c r="BI324" s="21"/>
      <c r="BJ324" s="25">
        <f t="shared" ca="1" si="32"/>
        <v>1</v>
      </c>
      <c r="BK324" s="24">
        <f t="shared" ca="1" si="33"/>
        <v>2.8660788672864457</v>
      </c>
      <c r="BL324" s="23">
        <f t="shared" si="34"/>
        <v>4.3791234621618775</v>
      </c>
      <c r="BM324" s="23">
        <f t="shared" ca="1" si="35"/>
        <v>3.5413549722514848</v>
      </c>
      <c r="BN324" s="22">
        <f t="shared" si="36"/>
        <v>3.1615558678234055</v>
      </c>
      <c r="BO324" s="21"/>
      <c r="BP324" s="2"/>
    </row>
    <row r="325" spans="1:68" x14ac:dyDescent="0.2">
      <c r="A325">
        <v>15.6</v>
      </c>
      <c r="B325">
        <v>2</v>
      </c>
      <c r="C325">
        <v>1.26261</v>
      </c>
      <c r="D325">
        <v>-0.2661</v>
      </c>
      <c r="E325">
        <v>0.18828</v>
      </c>
      <c r="F325">
        <v>1.5145500000000001</v>
      </c>
      <c r="G325">
        <v>1.91778</v>
      </c>
      <c r="I325" s="17">
        <f t="shared" si="30"/>
        <v>51.181102362204719</v>
      </c>
      <c r="J325" s="16">
        <f t="shared" si="31"/>
        <v>-51.381102362204722</v>
      </c>
      <c r="K325" s="10">
        <v>120</v>
      </c>
      <c r="L325" s="16">
        <v>5379.2650918635227</v>
      </c>
      <c r="M325" s="16">
        <v>2195.8005249343755</v>
      </c>
      <c r="N325" s="16">
        <v>22.178477690288712</v>
      </c>
      <c r="O325" s="16">
        <v>5.0108286252354297</v>
      </c>
      <c r="P325" s="16">
        <v>5.7551413967096021</v>
      </c>
      <c r="Q325" s="16">
        <v>0.14133845415266455</v>
      </c>
      <c r="R325" s="16">
        <v>2.4558641466823428</v>
      </c>
      <c r="S325" s="16">
        <v>51.688386907928667</v>
      </c>
      <c r="T325" s="20" t="s">
        <v>33</v>
      </c>
      <c r="U325" s="10">
        <v>3</v>
      </c>
      <c r="V325" s="20" t="s">
        <v>33</v>
      </c>
      <c r="W325" s="10">
        <v>3</v>
      </c>
      <c r="X325" s="20" t="s">
        <v>33</v>
      </c>
      <c r="Y325" s="10">
        <v>3</v>
      </c>
      <c r="Z325" s="20" t="s">
        <v>124</v>
      </c>
      <c r="AA325" s="15">
        <v>2</v>
      </c>
      <c r="AB325" s="11">
        <v>68.975725789084578</v>
      </c>
      <c r="AC325" s="10">
        <v>28.472493685966015</v>
      </c>
      <c r="AD325" s="19">
        <v>2.5517805249494048</v>
      </c>
      <c r="AE325" s="12">
        <v>501.08286252354299</v>
      </c>
      <c r="AF325" s="10">
        <v>315.79708882086106</v>
      </c>
      <c r="AG325" s="10">
        <v>306.63560475322015</v>
      </c>
      <c r="AH325" s="10">
        <v>607.06098962002193</v>
      </c>
      <c r="AI325" s="10">
        <v>4.0718864736508831</v>
      </c>
      <c r="AJ325" s="10"/>
      <c r="AK325" s="10"/>
      <c r="AL325" s="10"/>
      <c r="AM325" s="10"/>
      <c r="AN325" s="10">
        <v>5.0108286252354297</v>
      </c>
      <c r="AO325" s="10">
        <v>2.3253088123615018</v>
      </c>
      <c r="AP325" s="10">
        <v>2.4530848380257613</v>
      </c>
      <c r="AQ325" s="10">
        <v>111.47500000000001</v>
      </c>
      <c r="AR325" s="10"/>
      <c r="AS325" s="10"/>
      <c r="AT325" s="10">
        <v>0.61379384909580015</v>
      </c>
      <c r="AU325" s="10">
        <v>1</v>
      </c>
      <c r="AV325" s="16"/>
      <c r="AW325" s="19">
        <v>47.369563323129157</v>
      </c>
      <c r="AX325" s="1" t="s">
        <v>120</v>
      </c>
      <c r="AY325" s="23">
        <v>51.3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68.975725789084578</v>
      </c>
      <c r="BG325" s="24">
        <v>28.472493685966015</v>
      </c>
      <c r="BH325" s="24">
        <v>2.5517805249494048</v>
      </c>
      <c r="BI325" s="21"/>
      <c r="BJ325" s="25">
        <f t="shared" ca="1" si="32"/>
        <v>1</v>
      </c>
      <c r="BK325" s="24">
        <f t="shared" ca="1" si="33"/>
        <v>2.7921560414687101</v>
      </c>
      <c r="BL325" s="23">
        <f t="shared" si="34"/>
        <v>4.6106033625315224</v>
      </c>
      <c r="BM325" s="23">
        <f t="shared" ca="1" si="35"/>
        <v>3.5627916153485151</v>
      </c>
      <c r="BN325" s="22">
        <f t="shared" si="36"/>
        <v>3.174011633296832</v>
      </c>
      <c r="BO325" s="21"/>
      <c r="BP325" s="2"/>
    </row>
    <row r="326" spans="1:68" x14ac:dyDescent="0.2">
      <c r="A326">
        <v>15.65</v>
      </c>
      <c r="B326">
        <v>2</v>
      </c>
      <c r="C326">
        <v>1.26258</v>
      </c>
      <c r="D326">
        <v>-0.26454</v>
      </c>
      <c r="E326">
        <v>0.18032999999999999</v>
      </c>
      <c r="F326">
        <v>1.5141500000000001</v>
      </c>
      <c r="G326">
        <v>1.9191800000000001</v>
      </c>
      <c r="I326" s="17">
        <f t="shared" si="30"/>
        <v>51.34514435695538</v>
      </c>
      <c r="J326" s="16">
        <f t="shared" si="31"/>
        <v>-51.545144356955383</v>
      </c>
      <c r="K326" s="10">
        <v>120</v>
      </c>
      <c r="L326" s="16">
        <v>5398.9501312336024</v>
      </c>
      <c r="M326" s="16">
        <v>2205.2493438320134</v>
      </c>
      <c r="N326" s="16">
        <v>22.249562554680665</v>
      </c>
      <c r="O326" s="16">
        <v>5.0026365348399553</v>
      </c>
      <c r="P326" s="16">
        <v>5.7118089385178239</v>
      </c>
      <c r="Q326" s="16">
        <v>0.15111185789726372</v>
      </c>
      <c r="R326" s="16">
        <v>2.6456042126730561</v>
      </c>
      <c r="S326" s="16">
        <v>49.248083588740869</v>
      </c>
      <c r="T326" s="20" t="s">
        <v>33</v>
      </c>
      <c r="U326" s="10">
        <v>3</v>
      </c>
      <c r="V326" s="20" t="s">
        <v>33</v>
      </c>
      <c r="W326" s="10">
        <v>3</v>
      </c>
      <c r="X326" s="20" t="s">
        <v>33</v>
      </c>
      <c r="Y326" s="10">
        <v>3</v>
      </c>
      <c r="Z326" s="20" t="s">
        <v>124</v>
      </c>
      <c r="AA326" s="15">
        <v>2</v>
      </c>
      <c r="AB326" s="11">
        <v>73.374957549718928</v>
      </c>
      <c r="AC326" s="10">
        <v>24.329991307381661</v>
      </c>
      <c r="AD326" s="19">
        <v>2.2950511428994158</v>
      </c>
      <c r="AE326" s="12">
        <v>500.26365348399548</v>
      </c>
      <c r="AF326" s="10">
        <v>309.5412090706472</v>
      </c>
      <c r="AG326" s="10">
        <v>303.38567038883679</v>
      </c>
      <c r="AH326" s="10">
        <v>555.39814698638133</v>
      </c>
      <c r="AI326" s="10">
        <v>3.7798548823356444</v>
      </c>
      <c r="AJ326" s="10"/>
      <c r="AK326" s="10"/>
      <c r="AL326" s="10"/>
      <c r="AM326" s="10"/>
      <c r="AN326" s="10">
        <v>5.0026365348399553</v>
      </c>
      <c r="AO326" s="10">
        <v>2.3498532369991518</v>
      </c>
      <c r="AP326" s="10">
        <v>2.4270853631106943</v>
      </c>
      <c r="AQ326" s="10">
        <v>111.47500000000001</v>
      </c>
      <c r="AR326" s="10"/>
      <c r="AS326" s="10"/>
      <c r="AT326" s="10">
        <v>0.59831679434854412</v>
      </c>
      <c r="AU326" s="10">
        <v>1</v>
      </c>
      <c r="AV326" s="16"/>
      <c r="AW326" s="19">
        <v>46.43118136059708</v>
      </c>
      <c r="AX326" s="1" t="s">
        <v>120</v>
      </c>
      <c r="AY326" s="23">
        <v>51.5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73.374957549718928</v>
      </c>
      <c r="BG326" s="24">
        <v>24.329991307381661</v>
      </c>
      <c r="BH326" s="24">
        <v>2.2950511428994158</v>
      </c>
      <c r="BI326" s="21"/>
      <c r="BJ326" s="25">
        <f t="shared" ca="1" si="32"/>
        <v>1</v>
      </c>
      <c r="BK326" s="24">
        <f t="shared" ca="1" si="33"/>
        <v>2.7319666878726343</v>
      </c>
      <c r="BL326" s="23">
        <f t="shared" si="34"/>
        <v>5.01643789410819</v>
      </c>
      <c r="BM326" s="23">
        <f t="shared" ca="1" si="35"/>
        <v>3.590291095060933</v>
      </c>
      <c r="BN326" s="22">
        <f t="shared" si="36"/>
        <v>3.193344099030524</v>
      </c>
      <c r="BO326" s="21"/>
      <c r="BP326" s="2"/>
    </row>
    <row r="327" spans="1:68" x14ac:dyDescent="0.2">
      <c r="A327">
        <v>15.7</v>
      </c>
      <c r="B327">
        <v>2.1</v>
      </c>
      <c r="C327">
        <v>1.26244</v>
      </c>
      <c r="D327">
        <v>-0.26483000000000001</v>
      </c>
      <c r="E327">
        <v>0.17487</v>
      </c>
      <c r="F327">
        <v>1.5075000000000001</v>
      </c>
      <c r="G327">
        <v>1.9104000000000001</v>
      </c>
      <c r="I327" s="17">
        <f t="shared" si="30"/>
        <v>51.509186351706035</v>
      </c>
      <c r="J327" s="16">
        <f t="shared" si="31"/>
        <v>-51.709186351706037</v>
      </c>
      <c r="K327" s="10">
        <v>120</v>
      </c>
      <c r="L327" s="16">
        <v>5418.6351706036812</v>
      </c>
      <c r="M327" s="16">
        <v>2214.6981627296509</v>
      </c>
      <c r="N327" s="16">
        <v>22.320647419072614</v>
      </c>
      <c r="O327" s="16">
        <v>4.96440677966104</v>
      </c>
      <c r="P327" s="16">
        <v>5.6494450439467299</v>
      </c>
      <c r="Q327" s="16">
        <v>0.14929500720115227</v>
      </c>
      <c r="R327" s="16">
        <v>2.642649075082498</v>
      </c>
      <c r="S327" s="16">
        <v>47.572101686506237</v>
      </c>
      <c r="T327" s="20" t="s">
        <v>33</v>
      </c>
      <c r="U327" s="10">
        <v>3</v>
      </c>
      <c r="V327" s="20" t="s">
        <v>33</v>
      </c>
      <c r="W327" s="10">
        <v>3</v>
      </c>
      <c r="X327" s="20" t="s">
        <v>143</v>
      </c>
      <c r="Y327" s="10">
        <v>2</v>
      </c>
      <c r="Z327" s="20" t="s">
        <v>124</v>
      </c>
      <c r="AA327" s="15">
        <v>2</v>
      </c>
      <c r="AB327" s="11">
        <v>73.273803069748652</v>
      </c>
      <c r="AC327" s="10">
        <v>24.425295229058619</v>
      </c>
      <c r="AD327" s="19">
        <v>2.3009017011927315</v>
      </c>
      <c r="AE327" s="12">
        <v>496.44067796610398</v>
      </c>
      <c r="AF327" s="10">
        <v>301.04633680521977</v>
      </c>
      <c r="AG327" s="10">
        <v>298.70837829600475</v>
      </c>
      <c r="AH327" s="10">
        <v>519.45848778720597</v>
      </c>
      <c r="AI327" s="10">
        <v>3.7840816982814189</v>
      </c>
      <c r="AJ327" s="10"/>
      <c r="AK327" s="10"/>
      <c r="AL327" s="10"/>
      <c r="AM327" s="10"/>
      <c r="AN327" s="10">
        <v>4.96440677966104</v>
      </c>
      <c r="AO327" s="10">
        <v>2.343479166282973</v>
      </c>
      <c r="AP327" s="10">
        <v>2.3896670263680377</v>
      </c>
      <c r="AQ327" s="10">
        <v>111.47500000000001</v>
      </c>
      <c r="AR327" s="10"/>
      <c r="AS327" s="10"/>
      <c r="AT327" s="10">
        <v>0.57847294328416676</v>
      </c>
      <c r="AU327" s="10">
        <v>1</v>
      </c>
      <c r="AV327" s="16"/>
      <c r="AW327" s="19">
        <v>45.156950520782964</v>
      </c>
      <c r="AX327" s="1" t="s">
        <v>120</v>
      </c>
      <c r="AY327" s="23">
        <v>51.7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73.273803069748652</v>
      </c>
      <c r="BG327" s="24">
        <v>24.425295229058619</v>
      </c>
      <c r="BH327" s="24">
        <v>2.3009017011927315</v>
      </c>
      <c r="BI327" s="21"/>
      <c r="BJ327" s="25">
        <f t="shared" ca="1" si="32"/>
        <v>1</v>
      </c>
      <c r="BK327" s="24">
        <f t="shared" ca="1" si="33"/>
        <v>2.6551044364629219</v>
      </c>
      <c r="BL327" s="23">
        <f t="shared" si="34"/>
        <v>5.0778413283471266</v>
      </c>
      <c r="BM327" s="23">
        <f t="shared" ca="1" si="35"/>
        <v>3.6035897303366102</v>
      </c>
      <c r="BN327" s="22">
        <f t="shared" si="36"/>
        <v>3.1971845454719201</v>
      </c>
      <c r="BO327" s="21"/>
      <c r="BP327" s="2"/>
    </row>
    <row r="328" spans="1:68" x14ac:dyDescent="0.2">
      <c r="A328">
        <v>15.75</v>
      </c>
      <c r="B328">
        <v>2</v>
      </c>
      <c r="C328">
        <v>1.2623899999999999</v>
      </c>
      <c r="D328">
        <v>-0.26579999999999998</v>
      </c>
      <c r="E328">
        <v>0.17927000000000001</v>
      </c>
      <c r="F328">
        <v>1.51085</v>
      </c>
      <c r="G328">
        <v>1.9160999999999999</v>
      </c>
      <c r="I328" s="17">
        <f t="shared" si="30"/>
        <v>51.673228346456689</v>
      </c>
      <c r="J328" s="16">
        <f t="shared" si="31"/>
        <v>-51.873228346456692</v>
      </c>
      <c r="K328" s="10">
        <v>120</v>
      </c>
      <c r="L328" s="16">
        <v>5438.32020997376</v>
      </c>
      <c r="M328" s="16">
        <v>2224.1469816272884</v>
      </c>
      <c r="N328" s="16">
        <v>22.391732283464567</v>
      </c>
      <c r="O328" s="16">
        <v>4.9507532956685436</v>
      </c>
      <c r="P328" s="16">
        <v>5.6552403169735719</v>
      </c>
      <c r="Q328" s="16">
        <v>0.14321795487277991</v>
      </c>
      <c r="R328" s="16">
        <v>2.5324822084558849</v>
      </c>
      <c r="S328" s="16">
        <v>48.922709812849163</v>
      </c>
      <c r="T328" s="20" t="s">
        <v>33</v>
      </c>
      <c r="U328" s="10">
        <v>3</v>
      </c>
      <c r="V328" s="20" t="s">
        <v>33</v>
      </c>
      <c r="W328" s="10">
        <v>3</v>
      </c>
      <c r="X328" s="20" t="s">
        <v>33</v>
      </c>
      <c r="Y328" s="10">
        <v>3</v>
      </c>
      <c r="Z328" s="20" t="s">
        <v>124</v>
      </c>
      <c r="AA328" s="15">
        <v>2</v>
      </c>
      <c r="AB328" s="11">
        <v>70.85233684375909</v>
      </c>
      <c r="AC328" s="10">
        <v>26.706788271535487</v>
      </c>
      <c r="AD328" s="19">
        <v>2.4408748847054258</v>
      </c>
      <c r="AE328" s="12">
        <v>495.07532956685435</v>
      </c>
      <c r="AF328" s="10">
        <v>300.57019013954942</v>
      </c>
      <c r="AG328" s="10">
        <v>299.14302377301789</v>
      </c>
      <c r="AH328" s="10">
        <v>545.78010917591166</v>
      </c>
      <c r="AI328" s="10">
        <v>3.9486950655014628</v>
      </c>
      <c r="AJ328" s="10"/>
      <c r="AK328" s="10"/>
      <c r="AL328" s="10"/>
      <c r="AM328" s="10"/>
      <c r="AN328" s="10">
        <v>4.9507532956685436</v>
      </c>
      <c r="AO328" s="10">
        <v>2.3339393694417514</v>
      </c>
      <c r="AP328" s="10">
        <v>2.393144190184143</v>
      </c>
      <c r="AQ328" s="10">
        <v>111.47500000000001</v>
      </c>
      <c r="AR328" s="10"/>
      <c r="AS328" s="10"/>
      <c r="AT328" s="10">
        <v>0.57492455366607975</v>
      </c>
      <c r="AU328" s="10">
        <v>1</v>
      </c>
      <c r="AV328" s="16"/>
      <c r="AW328" s="19">
        <v>45.085528520932414</v>
      </c>
      <c r="AX328" s="1" t="s">
        <v>120</v>
      </c>
      <c r="AY328" s="23">
        <v>51.873228346456699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70.85233684375909</v>
      </c>
      <c r="BG328" s="24">
        <v>26.706788271535487</v>
      </c>
      <c r="BH328" s="24">
        <v>2.4408748847054258</v>
      </c>
      <c r="BI328" s="21"/>
      <c r="BJ328" s="25">
        <f t="shared" ca="1" si="32"/>
        <v>1</v>
      </c>
      <c r="BK328" s="24">
        <f t="shared" ca="1" si="33"/>
        <v>2.6401854160182521</v>
      </c>
      <c r="BL328" s="23">
        <f t="shared" si="34"/>
        <v>4.8778624741955472</v>
      </c>
      <c r="BM328" s="23">
        <f t="shared" ca="1" si="35"/>
        <v>3.5963693753689312</v>
      </c>
      <c r="BN328" s="22">
        <f t="shared" si="36"/>
        <v>3.1873429967619318</v>
      </c>
      <c r="BO328" s="21"/>
      <c r="BP328" s="2"/>
    </row>
    <row r="329" spans="1:68" x14ac:dyDescent="0.2">
      <c r="A329">
        <v>15.8</v>
      </c>
      <c r="B329">
        <v>2</v>
      </c>
      <c r="C329">
        <v>1.2626999999999999</v>
      </c>
      <c r="D329">
        <v>-0.26618999999999998</v>
      </c>
      <c r="E329">
        <v>0.18334</v>
      </c>
      <c r="F329">
        <v>1.51278</v>
      </c>
      <c r="G329">
        <v>1.9206799999999999</v>
      </c>
      <c r="I329" s="17">
        <f t="shared" si="30"/>
        <v>51.837270341207351</v>
      </c>
      <c r="J329" s="16">
        <f t="shared" si="31"/>
        <v>-52.037270341207353</v>
      </c>
      <c r="K329" s="10">
        <v>120</v>
      </c>
      <c r="L329" s="16">
        <v>5458.0052493438398</v>
      </c>
      <c r="M329" s="16">
        <v>2233.5958005249263</v>
      </c>
      <c r="N329" s="16">
        <v>22.462817147856516</v>
      </c>
      <c r="O329" s="16">
        <v>5.0354048964218485</v>
      </c>
      <c r="P329" s="16">
        <v>5.7578820179697638</v>
      </c>
      <c r="Q329" s="16">
        <v>0.14077460393663013</v>
      </c>
      <c r="R329" s="16">
        <v>2.4449025439786181</v>
      </c>
      <c r="S329" s="16">
        <v>50.17202232971637</v>
      </c>
      <c r="T329" s="20" t="s">
        <v>33</v>
      </c>
      <c r="U329" s="10">
        <v>3</v>
      </c>
      <c r="V329" s="20" t="s">
        <v>33</v>
      </c>
      <c r="W329" s="10">
        <v>3</v>
      </c>
      <c r="X329" s="20" t="s">
        <v>33</v>
      </c>
      <c r="Y329" s="10">
        <v>3</v>
      </c>
      <c r="Z329" s="20" t="s">
        <v>124</v>
      </c>
      <c r="AA329" s="15">
        <v>2</v>
      </c>
      <c r="AB329" s="11">
        <v>68.306818037127158</v>
      </c>
      <c r="AC329" s="10">
        <v>29.100752386035794</v>
      </c>
      <c r="AD329" s="19">
        <v>2.5924295768370551</v>
      </c>
      <c r="AE329" s="12">
        <v>503.54048964218481</v>
      </c>
      <c r="AF329" s="10">
        <v>311.487740882038</v>
      </c>
      <c r="AG329" s="10">
        <v>306.84115134773231</v>
      </c>
      <c r="AH329" s="10">
        <v>570.01793516968837</v>
      </c>
      <c r="AI329" s="10">
        <v>4.0901425803774103</v>
      </c>
      <c r="AJ329" s="10"/>
      <c r="AK329" s="10"/>
      <c r="AL329" s="10"/>
      <c r="AM329" s="10"/>
      <c r="AN329" s="10">
        <v>5.0354048964218485</v>
      </c>
      <c r="AO329" s="10">
        <v>2.3445971338494225</v>
      </c>
      <c r="AP329" s="10">
        <v>2.4547292107818581</v>
      </c>
      <c r="AQ329" s="10">
        <v>111.47500000000001</v>
      </c>
      <c r="AR329" s="10"/>
      <c r="AS329" s="10"/>
      <c r="AT329" s="10">
        <v>0.59420812747215368</v>
      </c>
      <c r="AU329" s="10">
        <v>1</v>
      </c>
      <c r="AV329" s="16"/>
      <c r="AW329" s="19">
        <v>46.723161132305698</v>
      </c>
      <c r="AX329" s="1" t="s">
        <v>120</v>
      </c>
      <c r="AY329" s="23">
        <v>52.037270341207403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68.306818037127158</v>
      </c>
      <c r="BG329" s="24">
        <v>29.100752386035794</v>
      </c>
      <c r="BH329" s="24">
        <v>2.5924295768370551</v>
      </c>
      <c r="BI329" s="21"/>
      <c r="BJ329" s="25">
        <f t="shared" ca="1" si="32"/>
        <v>1</v>
      </c>
      <c r="BK329" s="24">
        <f t="shared" ca="1" si="33"/>
        <v>2.7121105730822159</v>
      </c>
      <c r="BL329" s="23">
        <f t="shared" si="34"/>
        <v>4.6477454417012867</v>
      </c>
      <c r="BM329" s="23">
        <f t="shared" ca="1" si="35"/>
        <v>3.5753581110813646</v>
      </c>
      <c r="BN329" s="22">
        <f t="shared" si="36"/>
        <v>3.172848247133361</v>
      </c>
      <c r="BO329" s="21"/>
      <c r="BP329" s="2"/>
    </row>
    <row r="330" spans="1:68" x14ac:dyDescent="0.2">
      <c r="A330">
        <v>15.85</v>
      </c>
      <c r="B330">
        <v>2.1</v>
      </c>
      <c r="C330">
        <v>1.26258</v>
      </c>
      <c r="D330">
        <v>-0.26682</v>
      </c>
      <c r="E330">
        <v>0.18695000000000001</v>
      </c>
      <c r="F330">
        <v>1.5065500000000001</v>
      </c>
      <c r="G330">
        <v>1.9179299999999999</v>
      </c>
      <c r="I330" s="17">
        <f t="shared" si="30"/>
        <v>52.001312335958005</v>
      </c>
      <c r="J330" s="16">
        <f t="shared" si="31"/>
        <v>-52.201312335958008</v>
      </c>
      <c r="K330" s="10">
        <v>120</v>
      </c>
      <c r="L330" s="16">
        <v>5477.6902887139186</v>
      </c>
      <c r="M330" s="16">
        <v>2243.0446194225642</v>
      </c>
      <c r="N330" s="16">
        <v>22.533902012248468</v>
      </c>
      <c r="O330" s="16">
        <v>5.0026365348399553</v>
      </c>
      <c r="P330" s="16">
        <v>5.7410704774878276</v>
      </c>
      <c r="Q330" s="16">
        <v>0.13682765242438805</v>
      </c>
      <c r="R330" s="16">
        <v>2.3833125365891861</v>
      </c>
      <c r="S330" s="16">
        <v>51.280134906102283</v>
      </c>
      <c r="T330" s="20" t="s">
        <v>33</v>
      </c>
      <c r="U330" s="10">
        <v>3</v>
      </c>
      <c r="V330" s="20" t="s">
        <v>33</v>
      </c>
      <c r="W330" s="10">
        <v>3</v>
      </c>
      <c r="X330" s="20" t="s">
        <v>33</v>
      </c>
      <c r="Y330" s="10">
        <v>3</v>
      </c>
      <c r="Z330" s="20" t="s">
        <v>124</v>
      </c>
      <c r="AA330" s="15">
        <v>2</v>
      </c>
      <c r="AB330" s="11">
        <v>67.148285957725321</v>
      </c>
      <c r="AC330" s="10">
        <v>30.186930878141439</v>
      </c>
      <c r="AD330" s="19">
        <v>2.664783164133246</v>
      </c>
      <c r="AE330" s="12">
        <v>500.26365348399548</v>
      </c>
      <c r="AF330" s="10">
        <v>308.35196909768791</v>
      </c>
      <c r="AG330" s="10">
        <v>305.58028581158709</v>
      </c>
      <c r="AH330" s="10">
        <v>591.35107667356419</v>
      </c>
      <c r="AI330" s="10">
        <v>4.1958408083193452</v>
      </c>
      <c r="AJ330" s="10"/>
      <c r="AK330" s="10"/>
      <c r="AL330" s="10"/>
      <c r="AM330" s="10"/>
      <c r="AN330" s="10">
        <v>5.0026365348399553</v>
      </c>
      <c r="AO330" s="10">
        <v>2.3374752516477422</v>
      </c>
      <c r="AP330" s="10">
        <v>2.4446422864926967</v>
      </c>
      <c r="AQ330" s="10">
        <v>111.47500000000001</v>
      </c>
      <c r="AR330" s="10"/>
      <c r="AS330" s="10"/>
      <c r="AT330" s="10">
        <v>0.58531655071477429</v>
      </c>
      <c r="AU330" s="10">
        <v>1</v>
      </c>
      <c r="AV330" s="16"/>
      <c r="AW330" s="19">
        <v>46.252795364653188</v>
      </c>
      <c r="AX330" s="1" t="s">
        <v>120</v>
      </c>
      <c r="AY330" s="23">
        <v>52.201312335958001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67.148285957725321</v>
      </c>
      <c r="BG330" s="24">
        <v>30.186930878141439</v>
      </c>
      <c r="BH330" s="24">
        <v>2.664783164133246</v>
      </c>
      <c r="BI330" s="21"/>
      <c r="BJ330" s="25">
        <f t="shared" ca="1" si="32"/>
        <v>1</v>
      </c>
      <c r="BK330" s="24">
        <f t="shared" ca="1" si="33"/>
        <v>2.6769198500418088</v>
      </c>
      <c r="BL330" s="23">
        <f t="shared" si="34"/>
        <v>4.5575410651037789</v>
      </c>
      <c r="BM330" s="23">
        <f t="shared" ca="1" si="35"/>
        <v>3.5756973005232839</v>
      </c>
      <c r="BN330" s="22">
        <f t="shared" si="36"/>
        <v>3.1683427688954757</v>
      </c>
      <c r="BO330" s="21"/>
      <c r="BP330" s="2"/>
    </row>
    <row r="331" spans="1:68" x14ac:dyDescent="0.2">
      <c r="A331">
        <v>15.9</v>
      </c>
      <c r="B331">
        <v>2</v>
      </c>
      <c r="C331">
        <v>1.2625299999999999</v>
      </c>
      <c r="D331">
        <v>-0.26735999999999999</v>
      </c>
      <c r="E331">
        <v>0.19083</v>
      </c>
      <c r="F331">
        <v>1.50298</v>
      </c>
      <c r="G331">
        <v>1.9171499999999999</v>
      </c>
      <c r="I331" s="17">
        <f t="shared" si="30"/>
        <v>52.165354330708659</v>
      </c>
      <c r="J331" s="16">
        <f t="shared" si="31"/>
        <v>-52.365354330708662</v>
      </c>
      <c r="K331" s="10">
        <v>120</v>
      </c>
      <c r="L331" s="16">
        <v>5497.3753280839974</v>
      </c>
      <c r="M331" s="16">
        <v>2252.4934383202017</v>
      </c>
      <c r="N331" s="16">
        <v>22.604986876640417</v>
      </c>
      <c r="O331" s="16">
        <v>4.9889830508474597</v>
      </c>
      <c r="P331" s="16">
        <v>5.7445672610487488</v>
      </c>
      <c r="Q331" s="16">
        <v>0.13344455112818074</v>
      </c>
      <c r="R331" s="16">
        <v>2.3229696000429216</v>
      </c>
      <c r="S331" s="16">
        <v>52.471125708422861</v>
      </c>
      <c r="T331" s="20" t="s">
        <v>33</v>
      </c>
      <c r="U331" s="10">
        <v>3</v>
      </c>
      <c r="V331" s="20" t="s">
        <v>33</v>
      </c>
      <c r="W331" s="10">
        <v>3</v>
      </c>
      <c r="X331" s="20" t="s">
        <v>33</v>
      </c>
      <c r="Y331" s="10">
        <v>3</v>
      </c>
      <c r="Z331" s="20" t="s">
        <v>124</v>
      </c>
      <c r="AA331" s="15">
        <v>2</v>
      </c>
      <c r="AB331" s="11">
        <v>65.899809347518755</v>
      </c>
      <c r="AC331" s="10">
        <v>31.354007052848516</v>
      </c>
      <c r="AD331" s="19">
        <v>2.7461835996327264</v>
      </c>
      <c r="AE331" s="12">
        <v>498.89830508474597</v>
      </c>
      <c r="AF331" s="10">
        <v>307.60541190661525</v>
      </c>
      <c r="AG331" s="10">
        <v>305.84254457865615</v>
      </c>
      <c r="AH331" s="10">
        <v>614.38914168238159</v>
      </c>
      <c r="AI331" s="10">
        <v>4.3048346391684289</v>
      </c>
      <c r="AJ331" s="10"/>
      <c r="AK331" s="10"/>
      <c r="AL331" s="10"/>
      <c r="AM331" s="10"/>
      <c r="AN331" s="10">
        <v>4.9889830508474597</v>
      </c>
      <c r="AO331" s="10">
        <v>2.3340322541138501</v>
      </c>
      <c r="AP331" s="10">
        <v>2.4467403566292494</v>
      </c>
      <c r="AQ331" s="10">
        <v>111.47500000000001</v>
      </c>
      <c r="AR331" s="10"/>
      <c r="AS331" s="10"/>
      <c r="AT331" s="10">
        <v>0.58124568333545468</v>
      </c>
      <c r="AU331" s="10">
        <v>1</v>
      </c>
      <c r="AV331" s="16"/>
      <c r="AW331" s="19">
        <v>46.140811785992284</v>
      </c>
      <c r="AX331" s="1" t="s">
        <v>120</v>
      </c>
      <c r="AY331" s="23">
        <v>52.365354330708698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65.899809347518755</v>
      </c>
      <c r="BG331" s="24">
        <v>31.354007052848516</v>
      </c>
      <c r="BH331" s="24">
        <v>2.7461835996327264</v>
      </c>
      <c r="BI331" s="21"/>
      <c r="BJ331" s="25">
        <f t="shared" ca="1" si="32"/>
        <v>1</v>
      </c>
      <c r="BK331" s="24">
        <f t="shared" ca="1" si="33"/>
        <v>2.6600562257272804</v>
      </c>
      <c r="BL331" s="23">
        <f t="shared" si="34"/>
        <v>4.4542694993987126</v>
      </c>
      <c r="BM331" s="23">
        <f t="shared" ca="1" si="35"/>
        <v>3.5728161874051794</v>
      </c>
      <c r="BN331" s="22">
        <f t="shared" si="36"/>
        <v>3.1625141448118317</v>
      </c>
      <c r="BO331" s="21"/>
      <c r="BP331" s="2"/>
    </row>
    <row r="332" spans="1:68" x14ac:dyDescent="0.2">
      <c r="A332">
        <v>15.95</v>
      </c>
      <c r="B332">
        <v>0.4</v>
      </c>
      <c r="C332">
        <v>1.2627299999999999</v>
      </c>
      <c r="D332">
        <v>-0.26788000000000001</v>
      </c>
      <c r="E332">
        <v>0.19470999999999999</v>
      </c>
      <c r="F332">
        <v>1.5089300000000001</v>
      </c>
      <c r="G332">
        <v>1.9256500000000001</v>
      </c>
      <c r="I332" s="17">
        <f t="shared" si="30"/>
        <v>52.329396325459314</v>
      </c>
      <c r="J332" s="16">
        <f t="shared" si="31"/>
        <v>-52.529396325459317</v>
      </c>
      <c r="K332" s="10">
        <v>120</v>
      </c>
      <c r="L332" s="16">
        <v>5517.0603674540762</v>
      </c>
      <c r="M332" s="16">
        <v>2261.9422572178391</v>
      </c>
      <c r="N332" s="16">
        <v>22.67607174103237</v>
      </c>
      <c r="O332" s="16">
        <v>5.0435969868173212</v>
      </c>
      <c r="P332" s="16">
        <v>5.816331464572027</v>
      </c>
      <c r="Q332" s="16">
        <v>0.13018674987998091</v>
      </c>
      <c r="R332" s="16">
        <v>2.2382966079729814</v>
      </c>
      <c r="S332" s="16">
        <v>53.662116510743445</v>
      </c>
      <c r="T332" s="20" t="s">
        <v>33</v>
      </c>
      <c r="U332" s="10">
        <v>3</v>
      </c>
      <c r="V332" s="20" t="s">
        <v>33</v>
      </c>
      <c r="W332" s="10">
        <v>3</v>
      </c>
      <c r="X332" s="20" t="s">
        <v>33</v>
      </c>
      <c r="Y332" s="10">
        <v>3</v>
      </c>
      <c r="Z332" s="20" t="s">
        <v>124</v>
      </c>
      <c r="AA332" s="15">
        <v>2</v>
      </c>
      <c r="AB332" s="11">
        <v>63.575400052036244</v>
      </c>
      <c r="AC332" s="10">
        <v>33.5145775087407</v>
      </c>
      <c r="AD332" s="19">
        <v>2.9100224392230594</v>
      </c>
      <c r="AE332" s="12">
        <v>504.35969868173214</v>
      </c>
      <c r="AF332" s="10">
        <v>314.89031588758445</v>
      </c>
      <c r="AG332" s="10">
        <v>311.22485984290199</v>
      </c>
      <c r="AH332" s="10">
        <v>637.42720669119922</v>
      </c>
      <c r="AI332" s="10">
        <v>4.4676831320653596</v>
      </c>
      <c r="AJ332" s="10"/>
      <c r="AK332" s="10"/>
      <c r="AL332" s="10"/>
      <c r="AM332" s="10"/>
      <c r="AN332" s="10">
        <v>5.0435969868173212</v>
      </c>
      <c r="AO332" s="10">
        <v>2.3387870697224749</v>
      </c>
      <c r="AP332" s="10">
        <v>2.4897988787432164</v>
      </c>
      <c r="AQ332" s="10">
        <v>111.47500000000001</v>
      </c>
      <c r="AR332" s="10"/>
      <c r="AS332" s="10"/>
      <c r="AT332" s="10">
        <v>0.59308339540945232</v>
      </c>
      <c r="AU332" s="10">
        <v>1</v>
      </c>
      <c r="AV332" s="16"/>
      <c r="AW332" s="19">
        <v>47.233547383137669</v>
      </c>
      <c r="AX332" s="1" t="s">
        <v>120</v>
      </c>
      <c r="AY332" s="23">
        <v>52.5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63.575400052036244</v>
      </c>
      <c r="BG332" s="24">
        <v>33.5145775087407</v>
      </c>
      <c r="BH332" s="24">
        <v>2.9100224392230594</v>
      </c>
      <c r="BI332" s="21"/>
      <c r="BJ332" s="25">
        <f t="shared" ca="1" si="32"/>
        <v>1</v>
      </c>
      <c r="BK332" s="24">
        <f t="shared" ca="1" si="33"/>
        <v>2.7036952610859721</v>
      </c>
      <c r="BL332" s="23">
        <f t="shared" si="34"/>
        <v>4.2575281361647299</v>
      </c>
      <c r="BM332" s="23">
        <f t="shared" ca="1" si="35"/>
        <v>3.5565551216290552</v>
      </c>
      <c r="BN332" s="22">
        <f t="shared" si="36"/>
        <v>3.1497821338930136</v>
      </c>
      <c r="BO332" s="21"/>
      <c r="BP332" s="2"/>
    </row>
    <row r="333" spans="1:68" x14ac:dyDescent="0.2">
      <c r="A333">
        <v>16</v>
      </c>
      <c r="B333">
        <v>2</v>
      </c>
      <c r="C333">
        <v>1.2629300000000001</v>
      </c>
      <c r="D333">
        <v>-0.26766000000000001</v>
      </c>
      <c r="E333">
        <v>0.19833000000000001</v>
      </c>
      <c r="F333">
        <v>1.5057799999999999</v>
      </c>
      <c r="G333">
        <v>1.9216</v>
      </c>
      <c r="I333" s="17">
        <f t="shared" ref="I333:I396" si="37">IF(A333="(m)",0,A333/0.3048)</f>
        <v>52.493438320209968</v>
      </c>
      <c r="J333" s="16">
        <f t="shared" ref="J333:J396" si="38">$J$7-I333</f>
        <v>-52.693438320209971</v>
      </c>
      <c r="K333" s="10">
        <v>120</v>
      </c>
      <c r="L333" s="16">
        <v>5536.745406824155</v>
      </c>
      <c r="M333" s="16">
        <v>2271.3910761154766</v>
      </c>
      <c r="N333" s="16">
        <v>22.747156605424319</v>
      </c>
      <c r="O333" s="16">
        <v>5.0982109227872447</v>
      </c>
      <c r="P333" s="16">
        <v>5.8869464233624056</v>
      </c>
      <c r="Q333" s="16">
        <v>0.1315650504080654</v>
      </c>
      <c r="R333" s="16">
        <v>2.2348606721805413</v>
      </c>
      <c r="S333" s="16">
        <v>54.773298651052855</v>
      </c>
      <c r="T333" s="20" t="s">
        <v>33</v>
      </c>
      <c r="U333" s="10">
        <v>3</v>
      </c>
      <c r="V333" s="20" t="s">
        <v>33</v>
      </c>
      <c r="W333" s="10">
        <v>3</v>
      </c>
      <c r="X333" s="20" t="s">
        <v>33</v>
      </c>
      <c r="Y333" s="10">
        <v>3</v>
      </c>
      <c r="Z333" s="20" t="s">
        <v>124</v>
      </c>
      <c r="AA333" s="15">
        <v>2</v>
      </c>
      <c r="AB333" s="11">
        <v>63.283655467107891</v>
      </c>
      <c r="AC333" s="10">
        <v>33.784417782009598</v>
      </c>
      <c r="AD333" s="19">
        <v>2.9319267508825062</v>
      </c>
      <c r="AE333" s="12">
        <v>509.82109227872451</v>
      </c>
      <c r="AF333" s="10">
        <v>322.04001460585971</v>
      </c>
      <c r="AG333" s="10">
        <v>316.52098175218043</v>
      </c>
      <c r="AH333" s="10">
        <v>658.82349351007269</v>
      </c>
      <c r="AI333" s="10">
        <v>4.4745518700470281</v>
      </c>
      <c r="AJ333" s="10"/>
      <c r="AK333" s="10"/>
      <c r="AL333" s="10"/>
      <c r="AM333" s="10"/>
      <c r="AN333" s="10">
        <v>5.0982109227872447</v>
      </c>
      <c r="AO333" s="10">
        <v>2.356014400854312</v>
      </c>
      <c r="AP333" s="10">
        <v>2.5321678540174433</v>
      </c>
      <c r="AQ333" s="10">
        <v>111.47500000000001</v>
      </c>
      <c r="AR333" s="10"/>
      <c r="AS333" s="10"/>
      <c r="AT333" s="10">
        <v>0.60456678086896898</v>
      </c>
      <c r="AU333" s="10">
        <v>1</v>
      </c>
      <c r="AV333" s="16"/>
      <c r="AW333" s="19">
        <v>48.306002190878957</v>
      </c>
      <c r="AX333" s="1" t="s">
        <v>120</v>
      </c>
      <c r="AY333" s="23">
        <v>52.6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63.283655467107891</v>
      </c>
      <c r="BG333" s="24">
        <v>33.784417782009598</v>
      </c>
      <c r="BH333" s="24">
        <v>2.9319267508825062</v>
      </c>
      <c r="BI333" s="21"/>
      <c r="BJ333" s="25">
        <f t="shared" ca="1" si="32"/>
        <v>1</v>
      </c>
      <c r="BK333" s="24">
        <f t="shared" ca="1" si="33"/>
        <v>2.7459592958194587</v>
      </c>
      <c r="BL333" s="23">
        <f t="shared" si="34"/>
        <v>4.2187571057374562</v>
      </c>
      <c r="BM333" s="23">
        <f t="shared" ca="1" si="35"/>
        <v>3.5487351841247277</v>
      </c>
      <c r="BN333" s="22">
        <f t="shared" si="36"/>
        <v>3.144906702733214</v>
      </c>
      <c r="BO333" s="21"/>
      <c r="BP333" s="2"/>
    </row>
    <row r="334" spans="1:68" x14ac:dyDescent="0.2">
      <c r="A334">
        <v>16.05</v>
      </c>
      <c r="B334">
        <v>2</v>
      </c>
      <c r="C334">
        <v>1.26308</v>
      </c>
      <c r="D334">
        <v>-0.26749000000000001</v>
      </c>
      <c r="E334">
        <v>0.19775999999999999</v>
      </c>
      <c r="F334">
        <v>1.50098</v>
      </c>
      <c r="G334">
        <v>1.9144000000000001</v>
      </c>
      <c r="I334" s="17">
        <f t="shared" si="37"/>
        <v>52.65748031496063</v>
      </c>
      <c r="J334" s="16">
        <f t="shared" si="38"/>
        <v>-52.857480314960632</v>
      </c>
      <c r="K334" s="10">
        <v>120</v>
      </c>
      <c r="L334" s="16">
        <v>5556.4304461942347</v>
      </c>
      <c r="M334" s="16">
        <v>2280.8398950131145</v>
      </c>
      <c r="N334" s="16">
        <v>22.818241469816272</v>
      </c>
      <c r="O334" s="16">
        <v>5.1391713747646115</v>
      </c>
      <c r="P334" s="16">
        <v>5.9253873772713579</v>
      </c>
      <c r="Q334" s="16">
        <v>0.13263010081613072</v>
      </c>
      <c r="R334" s="16">
        <v>2.2383363714729301</v>
      </c>
      <c r="S334" s="16">
        <v>54.598333507412967</v>
      </c>
      <c r="T334" s="20" t="s">
        <v>33</v>
      </c>
      <c r="U334" s="10">
        <v>3</v>
      </c>
      <c r="V334" s="20" t="s">
        <v>33</v>
      </c>
      <c r="W334" s="10">
        <v>3</v>
      </c>
      <c r="X334" s="20" t="s">
        <v>33</v>
      </c>
      <c r="Y334" s="10">
        <v>3</v>
      </c>
      <c r="Z334" s="20" t="s">
        <v>124</v>
      </c>
      <c r="AA334" s="15">
        <v>2</v>
      </c>
      <c r="AB334" s="11">
        <v>63.079985950631119</v>
      </c>
      <c r="AC334" s="10">
        <v>33.972598129258685</v>
      </c>
      <c r="AD334" s="19">
        <v>2.9474159201101959</v>
      </c>
      <c r="AE334" s="12">
        <v>513.91713747646122</v>
      </c>
      <c r="AF334" s="10">
        <v>325.40453627926115</v>
      </c>
      <c r="AG334" s="10">
        <v>319.40405329535184</v>
      </c>
      <c r="AH334" s="10">
        <v>653.76189334484627</v>
      </c>
      <c r="AI334" s="10">
        <v>4.4676037647637079</v>
      </c>
      <c r="AJ334" s="10"/>
      <c r="AK334" s="10"/>
      <c r="AL334" s="10"/>
      <c r="AM334" s="10"/>
      <c r="AN334" s="10">
        <v>5.1391713747646115</v>
      </c>
      <c r="AO334" s="10">
        <v>2.3685400598842752</v>
      </c>
      <c r="AP334" s="10">
        <v>2.5552324263628146</v>
      </c>
      <c r="AQ334" s="10">
        <v>111.47500000000001</v>
      </c>
      <c r="AR334" s="10"/>
      <c r="AS334" s="10"/>
      <c r="AT334" s="10">
        <v>0.60853022226847786</v>
      </c>
      <c r="AU334" s="10">
        <v>1</v>
      </c>
      <c r="AV334" s="16"/>
      <c r="AW334" s="19">
        <v>48.810680441889168</v>
      </c>
      <c r="AX334" s="1" t="s">
        <v>120</v>
      </c>
      <c r="AY334" s="23">
        <v>52.857480314960597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63.079985950631119</v>
      </c>
      <c r="BG334" s="24">
        <v>33.972598129258685</v>
      </c>
      <c r="BH334" s="24">
        <v>2.9474159201101959</v>
      </c>
      <c r="BI334" s="21"/>
      <c r="BJ334" s="25">
        <f t="shared" ca="1" si="32"/>
        <v>1</v>
      </c>
      <c r="BK334" s="24">
        <f t="shared" ca="1" si="33"/>
        <v>2.7596607381827161</v>
      </c>
      <c r="BL334" s="23">
        <f t="shared" si="34"/>
        <v>4.2142626560869019</v>
      </c>
      <c r="BM334" s="23">
        <f t="shared" ca="1" si="35"/>
        <v>3.5466481361576117</v>
      </c>
      <c r="BN334" s="22">
        <f t="shared" si="36"/>
        <v>3.1427944749287788</v>
      </c>
      <c r="BO334" s="21"/>
      <c r="BP334" s="2"/>
    </row>
    <row r="335" spans="1:68" x14ac:dyDescent="0.2">
      <c r="A335">
        <v>16.100000000000001</v>
      </c>
      <c r="B335">
        <v>2</v>
      </c>
      <c r="C335">
        <v>1.2630699999999999</v>
      </c>
      <c r="D335">
        <v>-0.26740000000000003</v>
      </c>
      <c r="E335">
        <v>0.20069999999999999</v>
      </c>
      <c r="F335">
        <v>1.5044</v>
      </c>
      <c r="G335">
        <v>1.9228000000000001</v>
      </c>
      <c r="I335" s="17">
        <f t="shared" si="37"/>
        <v>52.821522309711291</v>
      </c>
      <c r="J335" s="16">
        <f t="shared" si="38"/>
        <v>-53.021522309711294</v>
      </c>
      <c r="K335" s="10">
        <v>120</v>
      </c>
      <c r="L335" s="16">
        <v>5576.1154855643144</v>
      </c>
      <c r="M335" s="16">
        <v>2290.2887139107524</v>
      </c>
      <c r="N335" s="16">
        <v>22.889326334208228</v>
      </c>
      <c r="O335" s="16">
        <v>5.1364406779660996</v>
      </c>
      <c r="P335" s="16">
        <v>5.9356519862994039</v>
      </c>
      <c r="Q335" s="16">
        <v>0.13319395103216514</v>
      </c>
      <c r="R335" s="16">
        <v>2.2439649652574261</v>
      </c>
      <c r="S335" s="16">
        <v>55.50078530092393</v>
      </c>
      <c r="T335" s="20" t="s">
        <v>33</v>
      </c>
      <c r="U335" s="10">
        <v>3</v>
      </c>
      <c r="V335" s="20" t="s">
        <v>33</v>
      </c>
      <c r="W335" s="10">
        <v>3</v>
      </c>
      <c r="X335" s="20" t="s">
        <v>33</v>
      </c>
      <c r="Y335" s="10">
        <v>3</v>
      </c>
      <c r="Z335" s="20" t="s">
        <v>124</v>
      </c>
      <c r="AA335" s="15">
        <v>2</v>
      </c>
      <c r="AB335" s="11">
        <v>63.364181674260223</v>
      </c>
      <c r="AC335" s="10">
        <v>33.709970475548772</v>
      </c>
      <c r="AD335" s="19">
        <v>2.9258478501910026</v>
      </c>
      <c r="AE335" s="12">
        <v>513.64406779660999</v>
      </c>
      <c r="AF335" s="10">
        <v>325.45419384902664</v>
      </c>
      <c r="AG335" s="10">
        <v>320.17389897245528</v>
      </c>
      <c r="AH335" s="10">
        <v>670.8642987438659</v>
      </c>
      <c r="AI335" s="10">
        <v>4.4563975618277123</v>
      </c>
      <c r="AJ335" s="10"/>
      <c r="AK335" s="10"/>
      <c r="AL335" s="10"/>
      <c r="AM335" s="10"/>
      <c r="AN335" s="10">
        <v>5.1364406779660996</v>
      </c>
      <c r="AO335" s="10">
        <v>2.3762808091675018</v>
      </c>
      <c r="AP335" s="10">
        <v>2.5613911917796424</v>
      </c>
      <c r="AQ335" s="10">
        <v>111.47500000000001</v>
      </c>
      <c r="AR335" s="10"/>
      <c r="AS335" s="10"/>
      <c r="AT335" s="10">
        <v>0.60597966398303338</v>
      </c>
      <c r="AU335" s="10">
        <v>1</v>
      </c>
      <c r="AV335" s="16"/>
      <c r="AW335" s="19">
        <v>48.818129077353994</v>
      </c>
      <c r="AX335" s="1" t="s">
        <v>120</v>
      </c>
      <c r="AY335" s="23">
        <v>53.021522309711301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63.364181674260223</v>
      </c>
      <c r="BG335" s="24">
        <v>33.709970475548772</v>
      </c>
      <c r="BH335" s="24">
        <v>2.9258478501910026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2.7486440677975601</v>
      </c>
      <c r="BL335" s="23">
        <f t="shared" ref="BL335:BL398" si="41">(Q335/(P335-(L335/2000)))*100</f>
        <v>4.2316112156606609</v>
      </c>
      <c r="BM335" s="23">
        <f t="shared" ref="BM335:BM398" ca="1" si="42">SQRT(((3.47-LOG(BK335))^2)+((LOG(BL335)+1.22)^2))</f>
        <v>3.5490598975393688</v>
      </c>
      <c r="BN335" s="22">
        <f t="shared" ref="BN335:BN398" si="43">SQRT(((3.47-LOG(P335/1.06))^2)+((LOG(R335)+1.22)^2))</f>
        <v>3.1426884228962764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2630699999999999</v>
      </c>
      <c r="D336">
        <v>-0.26723999999999998</v>
      </c>
      <c r="E336">
        <v>0.20258000000000001</v>
      </c>
      <c r="F336">
        <v>1.502</v>
      </c>
      <c r="G336">
        <v>1.9238299999999999</v>
      </c>
      <c r="I336" s="17">
        <f t="shared" si="37"/>
        <v>52.985564304461938</v>
      </c>
      <c r="J336" s="16">
        <f t="shared" si="38"/>
        <v>-53.185564304461941</v>
      </c>
      <c r="K336" s="10">
        <v>120</v>
      </c>
      <c r="L336" s="16">
        <v>5595.8005249343923</v>
      </c>
      <c r="M336" s="16">
        <v>2299.7375328083899</v>
      </c>
      <c r="N336" s="16">
        <v>22.96041119860017</v>
      </c>
      <c r="O336" s="16">
        <v>5.1364406779660996</v>
      </c>
      <c r="P336" s="16">
        <v>5.9439619097531216</v>
      </c>
      <c r="Q336" s="16">
        <v>0.13419635141622691</v>
      </c>
      <c r="R336" s="16">
        <v>2.2576919814380281</v>
      </c>
      <c r="S336" s="16">
        <v>56.077863318543194</v>
      </c>
      <c r="T336" s="20" t="s">
        <v>33</v>
      </c>
      <c r="U336" s="10">
        <v>3</v>
      </c>
      <c r="V336" s="20" t="s">
        <v>33</v>
      </c>
      <c r="W336" s="10">
        <v>3</v>
      </c>
      <c r="X336" s="20" t="s">
        <v>33</v>
      </c>
      <c r="Y336" s="10">
        <v>3</v>
      </c>
      <c r="Z336" s="20" t="s">
        <v>124</v>
      </c>
      <c r="AA336" s="15">
        <v>2</v>
      </c>
      <c r="AB336" s="11">
        <v>63.791632165906876</v>
      </c>
      <c r="AC336" s="10">
        <v>33.314370723798163</v>
      </c>
      <c r="AD336" s="19">
        <v>2.8939971102949626</v>
      </c>
      <c r="AE336" s="12">
        <v>513.64406779660999</v>
      </c>
      <c r="AF336" s="10">
        <v>325.27388841004768</v>
      </c>
      <c r="AG336" s="10">
        <v>320.79714323148414</v>
      </c>
      <c r="AH336" s="10">
        <v>681.27330075311374</v>
      </c>
      <c r="AI336" s="10">
        <v>4.4293021732887317</v>
      </c>
      <c r="AJ336" s="10"/>
      <c r="AK336" s="10"/>
      <c r="AL336" s="10"/>
      <c r="AM336" s="10"/>
      <c r="AN336" s="10">
        <v>5.1364406779660996</v>
      </c>
      <c r="AO336" s="10">
        <v>2.3849648639656928</v>
      </c>
      <c r="AP336" s="10">
        <v>2.5663771458518729</v>
      </c>
      <c r="AQ336" s="10">
        <v>111.47500000000001</v>
      </c>
      <c r="AR336" s="10"/>
      <c r="AS336" s="10"/>
      <c r="AT336" s="10">
        <v>0.6030030266491031</v>
      </c>
      <c r="AU336" s="10">
        <v>1</v>
      </c>
      <c r="AV336" s="16"/>
      <c r="AW336" s="19">
        <v>48.791083261507147</v>
      </c>
      <c r="AX336" s="1" t="s">
        <v>120</v>
      </c>
      <c r="AY336" s="23">
        <v>53.185564304461899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63.791632165906876</v>
      </c>
      <c r="BG336" s="24">
        <v>33.314370723798163</v>
      </c>
      <c r="BH336" s="24">
        <v>2.8939971102949626</v>
      </c>
      <c r="BI336" s="21"/>
      <c r="BJ336" s="25">
        <f t="shared" ca="1" si="39"/>
        <v>1</v>
      </c>
      <c r="BK336" s="24">
        <f t="shared" ca="1" si="40"/>
        <v>2.7360180041450408</v>
      </c>
      <c r="BL336" s="23">
        <f t="shared" si="41"/>
        <v>4.2655347053353738</v>
      </c>
      <c r="BM336" s="23">
        <f t="shared" ca="1" si="42"/>
        <v>3.5525722137705049</v>
      </c>
      <c r="BN336" s="22">
        <f t="shared" si="43"/>
        <v>3.1434873057537716</v>
      </c>
      <c r="BO336" s="21"/>
      <c r="BP336" s="2"/>
    </row>
    <row r="337" spans="1:68" x14ac:dyDescent="0.2">
      <c r="A337">
        <v>16.2</v>
      </c>
      <c r="B337">
        <v>2</v>
      </c>
      <c r="C337">
        <v>1.26335</v>
      </c>
      <c r="D337">
        <v>-0.26783000000000001</v>
      </c>
      <c r="E337">
        <v>0.20630000000000001</v>
      </c>
      <c r="F337">
        <v>1.5033000000000001</v>
      </c>
      <c r="G337">
        <v>1.92408</v>
      </c>
      <c r="I337" s="17">
        <f t="shared" si="37"/>
        <v>53.149606299212593</v>
      </c>
      <c r="J337" s="16">
        <f t="shared" si="38"/>
        <v>-53.349606299212596</v>
      </c>
      <c r="K337" s="10">
        <v>120</v>
      </c>
      <c r="L337" s="16">
        <v>5615.4855643044712</v>
      </c>
      <c r="M337" s="16">
        <v>2309.1863517060274</v>
      </c>
      <c r="N337" s="16">
        <v>23.031496062992122</v>
      </c>
      <c r="O337" s="16">
        <v>5.212900188323931</v>
      </c>
      <c r="P337" s="16">
        <v>6.0368644601363934</v>
      </c>
      <c r="Q337" s="16">
        <v>0.13050000000000009</v>
      </c>
      <c r="R337" s="16">
        <v>2.1617182373687358</v>
      </c>
      <c r="S337" s="16">
        <v>57.219741098087667</v>
      </c>
      <c r="T337" s="20" t="s">
        <v>33</v>
      </c>
      <c r="U337" s="10">
        <v>3</v>
      </c>
      <c r="V337" s="20" t="s">
        <v>33</v>
      </c>
      <c r="W337" s="10">
        <v>3</v>
      </c>
      <c r="X337" s="20" t="s">
        <v>33</v>
      </c>
      <c r="Y337" s="10">
        <v>3</v>
      </c>
      <c r="Z337" s="20" t="s">
        <v>124</v>
      </c>
      <c r="AA337" s="15">
        <v>2</v>
      </c>
      <c r="AB337" s="11">
        <v>61.015847758856765</v>
      </c>
      <c r="AC337" s="10">
        <v>35.869730794582352</v>
      </c>
      <c r="AD337" s="19">
        <v>3.1144214465608835</v>
      </c>
      <c r="AE337" s="12">
        <v>521.29001883239312</v>
      </c>
      <c r="AF337" s="10">
        <v>335.04565672748674</v>
      </c>
      <c r="AG337" s="10">
        <v>327.76483451022949</v>
      </c>
      <c r="AH337" s="10">
        <v>703.30104072196559</v>
      </c>
      <c r="AI337" s="10">
        <v>4.6259497778822904</v>
      </c>
      <c r="AJ337" s="10"/>
      <c r="AK337" s="10"/>
      <c r="AL337" s="10"/>
      <c r="AM337" s="10"/>
      <c r="AN337" s="10">
        <v>5.212900188323931</v>
      </c>
      <c r="AO337" s="10">
        <v>2.391429377172583</v>
      </c>
      <c r="AP337" s="10">
        <v>2.6221186760818362</v>
      </c>
      <c r="AQ337" s="10">
        <v>111.47500000000001</v>
      </c>
      <c r="AR337" s="10"/>
      <c r="AS337" s="10"/>
      <c r="AT337" s="10">
        <v>0.61935398473070036</v>
      </c>
      <c r="AU337" s="10">
        <v>1</v>
      </c>
      <c r="AV337" s="16"/>
      <c r="AW337" s="19">
        <v>50.25684850912301</v>
      </c>
      <c r="AX337" s="1" t="s">
        <v>120</v>
      </c>
      <c r="AY337" s="23">
        <v>53.349606299212603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61.015847758856765</v>
      </c>
      <c r="BG337" s="24">
        <v>35.869730794582352</v>
      </c>
      <c r="BH337" s="24">
        <v>3.1144214465608835</v>
      </c>
      <c r="BI337" s="21"/>
      <c r="BJ337" s="25">
        <f t="shared" ca="1" si="39"/>
        <v>1</v>
      </c>
      <c r="BK337" s="24">
        <f t="shared" ca="1" si="40"/>
        <v>2.7967614442190705</v>
      </c>
      <c r="BL337" s="23">
        <f t="shared" si="41"/>
        <v>4.0413466265373827</v>
      </c>
      <c r="BM337" s="23">
        <f t="shared" ca="1" si="42"/>
        <v>3.5322528258166717</v>
      </c>
      <c r="BN337" s="22">
        <f t="shared" si="43"/>
        <v>3.1282391636029603</v>
      </c>
      <c r="BO337" s="21"/>
      <c r="BP337" s="2"/>
    </row>
    <row r="338" spans="1:68" x14ac:dyDescent="0.2">
      <c r="A338">
        <v>16.25</v>
      </c>
      <c r="B338">
        <v>2.1</v>
      </c>
      <c r="C338">
        <v>1.26345</v>
      </c>
      <c r="D338">
        <v>-0.26796999999999999</v>
      </c>
      <c r="E338">
        <v>0.20929</v>
      </c>
      <c r="F338">
        <v>1.50058</v>
      </c>
      <c r="G338">
        <v>1.92655</v>
      </c>
      <c r="I338" s="17">
        <f t="shared" si="37"/>
        <v>53.313648293963254</v>
      </c>
      <c r="J338" s="16">
        <f t="shared" si="38"/>
        <v>-53.513648293963257</v>
      </c>
      <c r="K338" s="10">
        <v>120</v>
      </c>
      <c r="L338" s="16">
        <v>5635.1706036745509</v>
      </c>
      <c r="M338" s="16">
        <v>2318.6351706036653</v>
      </c>
      <c r="N338" s="16">
        <v>23.102580927384075</v>
      </c>
      <c r="O338" s="16">
        <v>5.2402071563088626</v>
      </c>
      <c r="P338" s="16">
        <v>6.0773877425503748</v>
      </c>
      <c r="Q338" s="16">
        <v>0.12962289966394647</v>
      </c>
      <c r="R338" s="16">
        <v>2.1328719699156506</v>
      </c>
      <c r="S338" s="16">
        <v>58.137540711216161</v>
      </c>
      <c r="T338" s="20" t="s">
        <v>33</v>
      </c>
      <c r="U338" s="10">
        <v>3</v>
      </c>
      <c r="V338" s="20" t="s">
        <v>33</v>
      </c>
      <c r="W338" s="10">
        <v>3</v>
      </c>
      <c r="X338" s="20" t="s">
        <v>33</v>
      </c>
      <c r="Y338" s="10">
        <v>3</v>
      </c>
      <c r="Z338" s="20" t="s">
        <v>124</v>
      </c>
      <c r="AA338" s="15">
        <v>2</v>
      </c>
      <c r="AB338" s="11">
        <v>60.227640387061072</v>
      </c>
      <c r="AC338" s="10">
        <v>36.588854845975206</v>
      </c>
      <c r="AD338" s="19">
        <v>3.1835047669637246</v>
      </c>
      <c r="AE338" s="12">
        <v>524.02071563088634</v>
      </c>
      <c r="AF338" s="10">
        <v>338.65515822500942</v>
      </c>
      <c r="AG338" s="10">
        <v>330.8040806912781</v>
      </c>
      <c r="AH338" s="10">
        <v>720.71917269597441</v>
      </c>
      <c r="AI338" s="10">
        <v>4.688513957260863</v>
      </c>
      <c r="AJ338" s="10"/>
      <c r="AK338" s="10"/>
      <c r="AL338" s="10"/>
      <c r="AM338" s="10"/>
      <c r="AN338" s="10">
        <v>5.2402071563088626</v>
      </c>
      <c r="AO338" s="10">
        <v>2.3990361530664486</v>
      </c>
      <c r="AP338" s="10">
        <v>2.6464326455302247</v>
      </c>
      <c r="AQ338" s="10">
        <v>111.47500000000001</v>
      </c>
      <c r="AR338" s="10"/>
      <c r="AS338" s="10"/>
      <c r="AT338" s="10">
        <v>0.62367012406028832</v>
      </c>
      <c r="AU338" s="10">
        <v>1</v>
      </c>
      <c r="AV338" s="16"/>
      <c r="AW338" s="19">
        <v>50.798273733751415</v>
      </c>
      <c r="AX338" s="1" t="s">
        <v>120</v>
      </c>
      <c r="AY338" s="23">
        <v>53.5136482939633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60.227640387061072</v>
      </c>
      <c r="BG338" s="24">
        <v>36.588854845975206</v>
      </c>
      <c r="BH338" s="24">
        <v>3.1835047669637246</v>
      </c>
      <c r="BI338" s="21"/>
      <c r="BJ338" s="25">
        <f t="shared" ca="1" si="39"/>
        <v>1</v>
      </c>
      <c r="BK338" s="24">
        <f t="shared" ca="1" si="40"/>
        <v>2.8118286844276565</v>
      </c>
      <c r="BL338" s="23">
        <f t="shared" si="41"/>
        <v>3.9764035404424929</v>
      </c>
      <c r="BM338" s="23">
        <f t="shared" ca="1" si="42"/>
        <v>3.5266207380884684</v>
      </c>
      <c r="BN338" s="22">
        <f t="shared" si="43"/>
        <v>3.1228202606045148</v>
      </c>
      <c r="BO338" s="21"/>
      <c r="BP338" s="2"/>
    </row>
    <row r="339" spans="1:68" x14ac:dyDescent="0.2">
      <c r="A339">
        <v>16.3</v>
      </c>
      <c r="B339">
        <v>2</v>
      </c>
      <c r="C339">
        <v>1.26386</v>
      </c>
      <c r="D339">
        <v>-0.26790999999999998</v>
      </c>
      <c r="E339">
        <v>0.21067</v>
      </c>
      <c r="F339">
        <v>1.49593</v>
      </c>
      <c r="G339">
        <v>1.9209000000000001</v>
      </c>
      <c r="I339" s="17">
        <f t="shared" si="37"/>
        <v>53.477690288713909</v>
      </c>
      <c r="J339" s="16">
        <f t="shared" si="38"/>
        <v>-53.677690288713912</v>
      </c>
      <c r="K339" s="10">
        <v>120</v>
      </c>
      <c r="L339" s="16">
        <v>5654.8556430446297</v>
      </c>
      <c r="M339" s="16">
        <v>2328.0839895013032</v>
      </c>
      <c r="N339" s="16">
        <v>23.173665791776028</v>
      </c>
      <c r="O339" s="16">
        <v>5.3521657250470973</v>
      </c>
      <c r="P339" s="16">
        <v>6.1954461487174024</v>
      </c>
      <c r="Q339" s="16">
        <v>0.12999879980796958</v>
      </c>
      <c r="R339" s="16">
        <v>2.0982960175496363</v>
      </c>
      <c r="S339" s="16">
        <v>58.561140532660076</v>
      </c>
      <c r="T339" s="20" t="s">
        <v>33</v>
      </c>
      <c r="U339" s="10">
        <v>3</v>
      </c>
      <c r="V339" s="20" t="s">
        <v>33</v>
      </c>
      <c r="W339" s="10">
        <v>3</v>
      </c>
      <c r="X339" s="20" t="s">
        <v>33</v>
      </c>
      <c r="Y339" s="10">
        <v>3</v>
      </c>
      <c r="Z339" s="20" t="s">
        <v>124</v>
      </c>
      <c r="AA339" s="15">
        <v>2</v>
      </c>
      <c r="AB339" s="11">
        <v>58.694890054237632</v>
      </c>
      <c r="AC339" s="10">
        <v>37.977730513782724</v>
      </c>
      <c r="AD339" s="19">
        <v>3.3273794319796464</v>
      </c>
      <c r="AE339" s="12">
        <v>535.21657250470969</v>
      </c>
      <c r="AF339" s="10">
        <v>351.38643898759619</v>
      </c>
      <c r="AG339" s="10">
        <v>339.65846115380521</v>
      </c>
      <c r="AH339" s="10">
        <v>727.97090895532892</v>
      </c>
      <c r="AI339" s="10">
        <v>4.7657718054852305</v>
      </c>
      <c r="AJ339" s="10"/>
      <c r="AK339" s="10"/>
      <c r="AL339" s="10"/>
      <c r="AM339" s="10"/>
      <c r="AN339" s="10">
        <v>5.3521657250470973</v>
      </c>
      <c r="AO339" s="10">
        <v>2.420060552159327</v>
      </c>
      <c r="AP339" s="10">
        <v>2.7172676892304413</v>
      </c>
      <c r="AQ339" s="10">
        <v>111.47500000000001</v>
      </c>
      <c r="AR339" s="10"/>
      <c r="AS339" s="10"/>
      <c r="AT339" s="10">
        <v>0.64553659076301029</v>
      </c>
      <c r="AU339" s="10">
        <v>1</v>
      </c>
      <c r="AV339" s="16"/>
      <c r="AW339" s="19">
        <v>52.70796584813943</v>
      </c>
      <c r="AX339" s="1" t="s">
        <v>120</v>
      </c>
      <c r="AY339" s="23">
        <v>53.677690288713897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58.694890054237632</v>
      </c>
      <c r="BG339" s="24">
        <v>37.977730513782724</v>
      </c>
      <c r="BH339" s="24">
        <v>3.3273794319796464</v>
      </c>
      <c r="BI339" s="21"/>
      <c r="BJ339" s="25">
        <f t="shared" ca="1" si="39"/>
        <v>1</v>
      </c>
      <c r="BK339" s="24">
        <f t="shared" ca="1" si="40"/>
        <v>2.8933821480526118</v>
      </c>
      <c r="BL339" s="23">
        <f t="shared" si="41"/>
        <v>3.8598008436680216</v>
      </c>
      <c r="BM339" s="23">
        <f t="shared" ca="1" si="42"/>
        <v>3.5093184239845479</v>
      </c>
      <c r="BN339" s="22">
        <f t="shared" si="43"/>
        <v>3.1120448670109782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2643800000000001</v>
      </c>
      <c r="D340">
        <v>-0.26823000000000002</v>
      </c>
      <c r="E340">
        <v>0.21385000000000001</v>
      </c>
      <c r="F340">
        <v>1.4940800000000001</v>
      </c>
      <c r="G340">
        <v>1.9204000000000001</v>
      </c>
      <c r="I340" s="17">
        <f t="shared" si="37"/>
        <v>53.64173228346457</v>
      </c>
      <c r="J340" s="16">
        <f t="shared" si="38"/>
        <v>-53.841732283464573</v>
      </c>
      <c r="K340" s="10">
        <v>120</v>
      </c>
      <c r="L340" s="16">
        <v>5674.5406824147094</v>
      </c>
      <c r="M340" s="16">
        <v>2337.5328083989411</v>
      </c>
      <c r="N340" s="16">
        <v>23.24475065616798</v>
      </c>
      <c r="O340" s="16">
        <v>5.4941619585687755</v>
      </c>
      <c r="P340" s="16">
        <v>6.3514985293576025</v>
      </c>
      <c r="Q340" s="16">
        <v>0.1279939990398464</v>
      </c>
      <c r="R340" s="16">
        <v>2.0151779686043927</v>
      </c>
      <c r="S340" s="16">
        <v>59.5372618603352</v>
      </c>
      <c r="T340" s="20" t="s">
        <v>122</v>
      </c>
      <c r="U340" s="10">
        <v>4</v>
      </c>
      <c r="V340" s="20" t="s">
        <v>33</v>
      </c>
      <c r="W340" s="10">
        <v>3</v>
      </c>
      <c r="X340" s="20" t="s">
        <v>33</v>
      </c>
      <c r="Y340" s="10">
        <v>3</v>
      </c>
      <c r="Z340" s="20" t="s">
        <v>124</v>
      </c>
      <c r="AA340" s="15">
        <v>2</v>
      </c>
      <c r="AB340" s="11">
        <v>55.837189973370478</v>
      </c>
      <c r="AC340" s="10">
        <v>40.528778354585143</v>
      </c>
      <c r="AD340" s="19">
        <v>3.6340316720443795</v>
      </c>
      <c r="AE340" s="12">
        <v>549.41619585687761</v>
      </c>
      <c r="AF340" s="10">
        <v>368.58759909996803</v>
      </c>
      <c r="AG340" s="10">
        <v>351.36238970182018</v>
      </c>
      <c r="AH340" s="10">
        <v>746.58880191429705</v>
      </c>
      <c r="AI340" s="10">
        <v>4.9623408730125602</v>
      </c>
      <c r="AJ340" s="10"/>
      <c r="AK340" s="10"/>
      <c r="AL340" s="10"/>
      <c r="AM340" s="10"/>
      <c r="AN340" s="10">
        <v>3.6627746390458502</v>
      </c>
      <c r="AO340" s="10">
        <v>2.4401901998755178</v>
      </c>
      <c r="AP340" s="10">
        <v>2.8108991176145617</v>
      </c>
      <c r="AQ340" s="10">
        <v>114.66</v>
      </c>
      <c r="AR340" s="10"/>
      <c r="AS340" s="10"/>
      <c r="AT340" s="10">
        <v>0.67586383503234504</v>
      </c>
      <c r="AU340" s="10">
        <v>1</v>
      </c>
      <c r="AV340" s="16"/>
      <c r="AW340" s="19">
        <v>55.288139864995202</v>
      </c>
      <c r="AX340" s="1" t="s">
        <v>120</v>
      </c>
      <c r="AY340" s="23">
        <v>53.841732283464601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55.837189973370478</v>
      </c>
      <c r="BG340" s="24">
        <v>40.528778354585143</v>
      </c>
      <c r="BH340" s="24">
        <v>3.6340316720443795</v>
      </c>
      <c r="BI340" s="21"/>
      <c r="BJ340" s="25">
        <f t="shared" ca="1" si="39"/>
        <v>1</v>
      </c>
      <c r="BK340" s="24">
        <f t="shared" ca="1" si="40"/>
        <v>3.0067840549859639</v>
      </c>
      <c r="BL340" s="23">
        <f t="shared" si="41"/>
        <v>3.6421652831604381</v>
      </c>
      <c r="BM340" s="23">
        <f t="shared" ca="1" si="42"/>
        <v>3.4820531901808915</v>
      </c>
      <c r="BN340" s="22">
        <f t="shared" si="43"/>
        <v>3.0939794526717206</v>
      </c>
      <c r="BO340" s="21"/>
      <c r="BP340" s="2"/>
    </row>
    <row r="341" spans="1:68" x14ac:dyDescent="0.2">
      <c r="A341">
        <v>16.399999999999999</v>
      </c>
      <c r="B341">
        <v>2</v>
      </c>
      <c r="C341">
        <v>1.2644599999999999</v>
      </c>
      <c r="D341">
        <v>-0.26788000000000001</v>
      </c>
      <c r="E341">
        <v>0.21465000000000001</v>
      </c>
      <c r="F341">
        <v>1.4923</v>
      </c>
      <c r="G341">
        <v>1.92093</v>
      </c>
      <c r="I341" s="17">
        <f t="shared" si="37"/>
        <v>53.805774278215218</v>
      </c>
      <c r="J341" s="16">
        <f t="shared" si="38"/>
        <v>-54.00577427821522</v>
      </c>
      <c r="K341" s="10">
        <v>120</v>
      </c>
      <c r="L341" s="16">
        <v>5694.2257217847873</v>
      </c>
      <c r="M341" s="16">
        <v>2346.9816272965786</v>
      </c>
      <c r="N341" s="16">
        <v>23.315835520559929</v>
      </c>
      <c r="O341" s="16">
        <v>5.5160075329566842</v>
      </c>
      <c r="P341" s="16">
        <v>6.3768802413853907</v>
      </c>
      <c r="Q341" s="16">
        <v>0.13018674987998091</v>
      </c>
      <c r="R341" s="16">
        <v>2.0415429638317555</v>
      </c>
      <c r="S341" s="16">
        <v>59.78282697421573</v>
      </c>
      <c r="T341" s="20" t="s">
        <v>122</v>
      </c>
      <c r="U341" s="10">
        <v>4</v>
      </c>
      <c r="V341" s="20" t="s">
        <v>33</v>
      </c>
      <c r="W341" s="10">
        <v>3</v>
      </c>
      <c r="X341" s="20" t="s">
        <v>33</v>
      </c>
      <c r="Y341" s="10">
        <v>3</v>
      </c>
      <c r="Z341" s="20" t="s">
        <v>124</v>
      </c>
      <c r="AA341" s="15">
        <v>2</v>
      </c>
      <c r="AB341" s="11">
        <v>56.397494498547267</v>
      </c>
      <c r="AC341" s="10">
        <v>40.032906257148028</v>
      </c>
      <c r="AD341" s="19">
        <v>3.5695992443047011</v>
      </c>
      <c r="AE341" s="12">
        <v>551.60075329566848</v>
      </c>
      <c r="AF341" s="10">
        <v>370.41573937558564</v>
      </c>
      <c r="AG341" s="10">
        <v>353.26601810390429</v>
      </c>
      <c r="AH341" s="10">
        <v>750.17810990377654</v>
      </c>
      <c r="AI341" s="10">
        <v>4.8982559648076576</v>
      </c>
      <c r="AJ341" s="10"/>
      <c r="AK341" s="10"/>
      <c r="AL341" s="10"/>
      <c r="AM341" s="10"/>
      <c r="AN341" s="10">
        <v>3.6773383553044563</v>
      </c>
      <c r="AO341" s="10">
        <v>2.4542197162130948</v>
      </c>
      <c r="AP341" s="10">
        <v>2.8261281448312343</v>
      </c>
      <c r="AQ341" s="10">
        <v>114.66</v>
      </c>
      <c r="AR341" s="10"/>
      <c r="AS341" s="10"/>
      <c r="AT341" s="10">
        <v>0.67649985563453052</v>
      </c>
      <c r="AU341" s="10">
        <v>1</v>
      </c>
      <c r="AV341" s="16"/>
      <c r="AW341" s="19">
        <v>55.562360906337844</v>
      </c>
      <c r="AX341" s="1" t="s">
        <v>120</v>
      </c>
      <c r="AY341" s="23">
        <v>54.005774278215199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56.397494498547267</v>
      </c>
      <c r="BG341" s="24">
        <v>40.032906257148028</v>
      </c>
      <c r="BH341" s="24">
        <v>3.5695992443047011</v>
      </c>
      <c r="BI341" s="21"/>
      <c r="BJ341" s="25">
        <f t="shared" ca="1" si="39"/>
        <v>1</v>
      </c>
      <c r="BK341" s="24">
        <f t="shared" ca="1" si="40"/>
        <v>3.0079207603843376</v>
      </c>
      <c r="BL341" s="23">
        <f t="shared" si="41"/>
        <v>3.6882529596553164</v>
      </c>
      <c r="BM341" s="23">
        <f t="shared" ca="1" si="42"/>
        <v>3.4847091985830767</v>
      </c>
      <c r="BN341" s="22">
        <f t="shared" si="43"/>
        <v>3.0952587424874127</v>
      </c>
      <c r="BO341" s="21"/>
      <c r="BP341" s="2"/>
    </row>
    <row r="342" spans="1:68" x14ac:dyDescent="0.2">
      <c r="A342">
        <v>16.45</v>
      </c>
      <c r="B342">
        <v>2</v>
      </c>
      <c r="C342">
        <v>1.2647600000000001</v>
      </c>
      <c r="D342">
        <v>-0.26780999999999999</v>
      </c>
      <c r="E342">
        <v>0.217</v>
      </c>
      <c r="F342">
        <v>1.49173</v>
      </c>
      <c r="G342">
        <v>1.9238299999999999</v>
      </c>
      <c r="I342" s="17">
        <f t="shared" si="37"/>
        <v>53.969816272965872</v>
      </c>
      <c r="J342" s="16">
        <f t="shared" si="38"/>
        <v>-54.169816272965875</v>
      </c>
      <c r="K342" s="10">
        <v>120</v>
      </c>
      <c r="L342" s="16">
        <v>5713.9107611548661</v>
      </c>
      <c r="M342" s="16">
        <v>2356.4304461942165</v>
      </c>
      <c r="N342" s="16">
        <v>23.386920384951878</v>
      </c>
      <c r="O342" s="16">
        <v>5.5979284369115385</v>
      </c>
      <c r="P342" s="16">
        <v>6.4691885496573915</v>
      </c>
      <c r="Q342" s="16">
        <v>0.13062530004800788</v>
      </c>
      <c r="R342" s="16">
        <v>2.0191914186042048</v>
      </c>
      <c r="S342" s="16">
        <v>60.504174496239791</v>
      </c>
      <c r="T342" s="20" t="s">
        <v>122</v>
      </c>
      <c r="U342" s="10">
        <v>4</v>
      </c>
      <c r="V342" s="20" t="s">
        <v>33</v>
      </c>
      <c r="W342" s="10">
        <v>3</v>
      </c>
      <c r="X342" s="20" t="s">
        <v>33</v>
      </c>
      <c r="Y342" s="10">
        <v>3</v>
      </c>
      <c r="Z342" s="20" t="s">
        <v>124</v>
      </c>
      <c r="AA342" s="15">
        <v>2</v>
      </c>
      <c r="AB342" s="11">
        <v>55.424486167138895</v>
      </c>
      <c r="AC342" s="10">
        <v>40.892580092910016</v>
      </c>
      <c r="AD342" s="19">
        <v>3.6829337399510922</v>
      </c>
      <c r="AE342" s="12">
        <v>559.79284369115385</v>
      </c>
      <c r="AF342" s="10">
        <v>380.11759685640459</v>
      </c>
      <c r="AG342" s="10">
        <v>360.18914122430436</v>
      </c>
      <c r="AH342" s="10">
        <v>763.55494171792282</v>
      </c>
      <c r="AI342" s="10">
        <v>4.9524774659118966</v>
      </c>
      <c r="AJ342" s="10"/>
      <c r="AK342" s="10"/>
      <c r="AL342" s="10"/>
      <c r="AM342" s="10"/>
      <c r="AN342" s="10">
        <v>3.731952291274359</v>
      </c>
      <c r="AO342" s="10">
        <v>2.4727094908848324</v>
      </c>
      <c r="AP342" s="10">
        <v>2.8815131297944347</v>
      </c>
      <c r="AQ342" s="10">
        <v>114.66</v>
      </c>
      <c r="AR342" s="10"/>
      <c r="AS342" s="10"/>
      <c r="AT342" s="10">
        <v>0.69217751311750264</v>
      </c>
      <c r="AU342" s="10">
        <v>1</v>
      </c>
      <c r="AV342" s="16"/>
      <c r="AW342" s="19">
        <v>57.017639528460691</v>
      </c>
      <c r="AX342" s="1" t="s">
        <v>120</v>
      </c>
      <c r="AY342" s="23">
        <v>54.169816272965903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55.424486167138895</v>
      </c>
      <c r="BG342" s="24">
        <v>40.892580092910016</v>
      </c>
      <c r="BH342" s="24">
        <v>3.6829337399510922</v>
      </c>
      <c r="BI342" s="21"/>
      <c r="BJ342" s="25">
        <f t="shared" ca="1" si="39"/>
        <v>1</v>
      </c>
      <c r="BK342" s="24">
        <f t="shared" ca="1" si="40"/>
        <v>3.0658517206938498</v>
      </c>
      <c r="BL342" s="23">
        <f t="shared" si="41"/>
        <v>3.6161923644945202</v>
      </c>
      <c r="BM342" s="23">
        <f t="shared" ca="1" si="42"/>
        <v>3.4732039311445169</v>
      </c>
      <c r="BN342" s="22">
        <f t="shared" si="43"/>
        <v>3.0874699510575061</v>
      </c>
      <c r="BO342" s="21"/>
      <c r="BP342" s="2"/>
    </row>
    <row r="343" spans="1:68" x14ac:dyDescent="0.2">
      <c r="A343">
        <v>16.5</v>
      </c>
      <c r="B343">
        <v>2.1</v>
      </c>
      <c r="C343">
        <v>1.26502</v>
      </c>
      <c r="D343">
        <v>-0.26782</v>
      </c>
      <c r="E343">
        <v>0.21848000000000001</v>
      </c>
      <c r="F343">
        <v>1.4882</v>
      </c>
      <c r="G343">
        <v>1.9256500000000001</v>
      </c>
      <c r="I343" s="17">
        <f t="shared" si="37"/>
        <v>54.133858267716533</v>
      </c>
      <c r="J343" s="16">
        <f t="shared" si="38"/>
        <v>-54.333858267716536</v>
      </c>
      <c r="K343" s="10">
        <v>120</v>
      </c>
      <c r="L343" s="16">
        <v>5733.5958005249458</v>
      </c>
      <c r="M343" s="16">
        <v>2365.8792650918544</v>
      </c>
      <c r="N343" s="16">
        <v>23.458005249343831</v>
      </c>
      <c r="O343" s="16">
        <v>5.668926553672347</v>
      </c>
      <c r="P343" s="16">
        <v>6.5467285210519774</v>
      </c>
      <c r="Q343" s="16">
        <v>0.13056265002400397</v>
      </c>
      <c r="R343" s="16">
        <v>1.9943189885476447</v>
      </c>
      <c r="S343" s="16">
        <v>60.958469956918783</v>
      </c>
      <c r="T343" s="20" t="s">
        <v>122</v>
      </c>
      <c r="U343" s="10">
        <v>4</v>
      </c>
      <c r="V343" s="20" t="s">
        <v>33</v>
      </c>
      <c r="W343" s="10">
        <v>3</v>
      </c>
      <c r="X343" s="20" t="s">
        <v>33</v>
      </c>
      <c r="Y343" s="10">
        <v>3</v>
      </c>
      <c r="Z343" s="20" t="s">
        <v>124</v>
      </c>
      <c r="AA343" s="15">
        <v>2</v>
      </c>
      <c r="AB343" s="11">
        <v>54.429483415064041</v>
      </c>
      <c r="AC343" s="10">
        <v>41.764438032101914</v>
      </c>
      <c r="AD343" s="19">
        <v>3.806078552834042</v>
      </c>
      <c r="AE343" s="12">
        <v>566.89265536723474</v>
      </c>
      <c r="AF343" s="10">
        <v>388.08200293988062</v>
      </c>
      <c r="AG343" s="10">
        <v>366.00463907889832</v>
      </c>
      <c r="AH343" s="10">
        <v>771.43813112725616</v>
      </c>
      <c r="AI343" s="10">
        <v>5.0142429859139348</v>
      </c>
      <c r="AJ343" s="10"/>
      <c r="AK343" s="10"/>
      <c r="AL343" s="10"/>
      <c r="AM343" s="10"/>
      <c r="AN343" s="10">
        <v>3.7792843691148978</v>
      </c>
      <c r="AO343" s="10">
        <v>2.4879442274476875</v>
      </c>
      <c r="AP343" s="10">
        <v>2.9280371126311864</v>
      </c>
      <c r="AQ343" s="10">
        <v>114.66</v>
      </c>
      <c r="AR343" s="10"/>
      <c r="AS343" s="10"/>
      <c r="AT343" s="10">
        <v>0.70443430076379554</v>
      </c>
      <c r="AU343" s="10">
        <v>1</v>
      </c>
      <c r="AV343" s="16"/>
      <c r="AW343" s="19">
        <v>58.212300440982091</v>
      </c>
      <c r="AX343" s="1" t="s">
        <v>120</v>
      </c>
      <c r="AY343" s="23">
        <v>54.333858267716501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54.429483415064041</v>
      </c>
      <c r="BG343" s="24">
        <v>41.764438032101914</v>
      </c>
      <c r="BH343" s="24">
        <v>3.806078552834042</v>
      </c>
      <c r="BI343" s="21"/>
      <c r="BJ343" s="25">
        <f t="shared" ca="1" si="39"/>
        <v>1</v>
      </c>
      <c r="BK343" s="24">
        <f t="shared" ca="1" si="40"/>
        <v>3.110835514800991</v>
      </c>
      <c r="BL343" s="23">
        <f t="shared" si="41"/>
        <v>3.5479649884266737</v>
      </c>
      <c r="BM343" s="23">
        <f t="shared" ca="1" si="42"/>
        <v>3.4635369034546795</v>
      </c>
      <c r="BN343" s="22">
        <f t="shared" si="43"/>
        <v>3.0803125222135317</v>
      </c>
      <c r="BO343" s="21"/>
      <c r="BP343" s="2"/>
    </row>
    <row r="344" spans="1:68" x14ac:dyDescent="0.2">
      <c r="A344">
        <v>16.55</v>
      </c>
      <c r="B344">
        <v>2</v>
      </c>
      <c r="C344">
        <v>1.2656400000000001</v>
      </c>
      <c r="D344">
        <v>-0.26806999999999997</v>
      </c>
      <c r="E344">
        <v>0.22148999999999999</v>
      </c>
      <c r="F344">
        <v>1.4864999999999999</v>
      </c>
      <c r="G344">
        <v>1.9250499999999999</v>
      </c>
      <c r="I344" s="17">
        <f t="shared" si="37"/>
        <v>54.297900262467188</v>
      </c>
      <c r="J344" s="16">
        <f t="shared" si="38"/>
        <v>-54.497900262467191</v>
      </c>
      <c r="K344" s="10">
        <v>120</v>
      </c>
      <c r="L344" s="16">
        <v>5753.2808398950247</v>
      </c>
      <c r="M344" s="16">
        <v>2375.3280839894924</v>
      </c>
      <c r="N344" s="16">
        <v>23.52909011373578</v>
      </c>
      <c r="O344" s="16">
        <v>5.8382297551789559</v>
      </c>
      <c r="P344" s="16">
        <v>6.7293364404286331</v>
      </c>
      <c r="Q344" s="16">
        <v>0.12899639942390814</v>
      </c>
      <c r="R344" s="16">
        <v>1.9169259936079457</v>
      </c>
      <c r="S344" s="16">
        <v>61.882408697894277</v>
      </c>
      <c r="T344" s="20" t="s">
        <v>122</v>
      </c>
      <c r="U344" s="10">
        <v>4</v>
      </c>
      <c r="V344" s="20" t="s">
        <v>33</v>
      </c>
      <c r="W344" s="10">
        <v>3</v>
      </c>
      <c r="X344" s="20" t="s">
        <v>33</v>
      </c>
      <c r="Y344" s="10">
        <v>3</v>
      </c>
      <c r="Z344" s="20" t="s">
        <v>124</v>
      </c>
      <c r="AA344" s="15">
        <v>2</v>
      </c>
      <c r="AB344" s="11">
        <v>51.617585036083469</v>
      </c>
      <c r="AC344" s="10">
        <v>44.184697854520259</v>
      </c>
      <c r="AD344" s="19">
        <v>4.1977171093962706</v>
      </c>
      <c r="AE344" s="12">
        <v>583.82297551789566</v>
      </c>
      <c r="AF344" s="10">
        <v>408.4073440800708</v>
      </c>
      <c r="AG344" s="10">
        <v>379.70023303214748</v>
      </c>
      <c r="AH344" s="10">
        <v>788.98255373126062</v>
      </c>
      <c r="AI344" s="10">
        <v>5.2166854815185024</v>
      </c>
      <c r="AJ344" s="10"/>
      <c r="AK344" s="10"/>
      <c r="AL344" s="10"/>
      <c r="AM344" s="10"/>
      <c r="AN344" s="10">
        <v>3.892153170119304</v>
      </c>
      <c r="AO344" s="10">
        <v>2.5143434545900774</v>
      </c>
      <c r="AP344" s="10">
        <v>3.03760186425718</v>
      </c>
      <c r="AQ344" s="10">
        <v>114.66</v>
      </c>
      <c r="AR344" s="10"/>
      <c r="AS344" s="10"/>
      <c r="AT344" s="10">
        <v>0.74010540809270164</v>
      </c>
      <c r="AU344" s="10">
        <v>1</v>
      </c>
      <c r="AV344" s="16"/>
      <c r="AW344" s="19">
        <v>61.26110161201062</v>
      </c>
      <c r="AX344" s="1" t="s">
        <v>120</v>
      </c>
      <c r="AY344" s="23">
        <v>54.497900262467198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51.617585036083469</v>
      </c>
      <c r="BG344" s="24">
        <v>44.184697854520259</v>
      </c>
      <c r="BH344" s="24">
        <v>4.1977171093962706</v>
      </c>
      <c r="BI344" s="21"/>
      <c r="BJ344" s="25">
        <f t="shared" ca="1" si="39"/>
        <v>1</v>
      </c>
      <c r="BK344" s="24">
        <f t="shared" ca="1" si="40"/>
        <v>3.24392747801837</v>
      </c>
      <c r="BL344" s="23">
        <f t="shared" si="41"/>
        <v>3.3482111938797394</v>
      </c>
      <c r="BM344" s="23">
        <f t="shared" ca="1" si="42"/>
        <v>3.4350592251272283</v>
      </c>
      <c r="BN344" s="22">
        <f t="shared" si="43"/>
        <v>3.0614525124160075</v>
      </c>
      <c r="BO344" s="21"/>
      <c r="BP344" s="2"/>
    </row>
    <row r="345" spans="1:68" x14ac:dyDescent="0.2">
      <c r="A345">
        <v>16.600000000000001</v>
      </c>
      <c r="B345">
        <v>2</v>
      </c>
      <c r="C345">
        <v>1.26553</v>
      </c>
      <c r="D345">
        <v>-0.26812000000000002</v>
      </c>
      <c r="E345">
        <v>0.2233</v>
      </c>
      <c r="F345">
        <v>1.48675</v>
      </c>
      <c r="G345">
        <v>1.9256</v>
      </c>
      <c r="I345" s="17">
        <f t="shared" si="37"/>
        <v>54.461942257217849</v>
      </c>
      <c r="J345" s="16">
        <f t="shared" si="38"/>
        <v>-54.661942257217852</v>
      </c>
      <c r="K345" s="10">
        <v>120</v>
      </c>
      <c r="L345" s="16">
        <v>5772.9658792651044</v>
      </c>
      <c r="M345" s="16">
        <v>2384.7769028871303</v>
      </c>
      <c r="N345" s="16">
        <v>23.600174978127733</v>
      </c>
      <c r="O345" s="16">
        <v>5.8081920903955142</v>
      </c>
      <c r="P345" s="16">
        <v>6.7072992870554193</v>
      </c>
      <c r="Q345" s="16">
        <v>0.12868314930388863</v>
      </c>
      <c r="R345" s="16">
        <v>1.9185538589613464</v>
      </c>
      <c r="S345" s="16">
        <v>62.437999768048996</v>
      </c>
      <c r="T345" s="20" t="s">
        <v>122</v>
      </c>
      <c r="U345" s="10">
        <v>4</v>
      </c>
      <c r="V345" s="20" t="s">
        <v>33</v>
      </c>
      <c r="W345" s="10">
        <v>3</v>
      </c>
      <c r="X345" s="20" t="s">
        <v>33</v>
      </c>
      <c r="Y345" s="10">
        <v>3</v>
      </c>
      <c r="Z345" s="20" t="s">
        <v>124</v>
      </c>
      <c r="AA345" s="15">
        <v>2</v>
      </c>
      <c r="AB345" s="11">
        <v>51.885233796410603</v>
      </c>
      <c r="AC345" s="10">
        <v>43.957295234961222</v>
      </c>
      <c r="AD345" s="19">
        <v>4.157470968628175</v>
      </c>
      <c r="AE345" s="12">
        <v>580.81920903955142</v>
      </c>
      <c r="AF345" s="10">
        <v>404.65679430851151</v>
      </c>
      <c r="AG345" s="10">
        <v>378.04744652915645</v>
      </c>
      <c r="AH345" s="10">
        <v>798.94953853552317</v>
      </c>
      <c r="AI345" s="10">
        <v>5.21225919892274</v>
      </c>
      <c r="AJ345" s="10"/>
      <c r="AK345" s="10"/>
      <c r="AL345" s="10"/>
      <c r="AM345" s="10"/>
      <c r="AN345" s="10">
        <v>3.8721280602636763</v>
      </c>
      <c r="AO345" s="10">
        <v>2.5147750611683879</v>
      </c>
      <c r="AP345" s="10">
        <v>3.0243795722332516</v>
      </c>
      <c r="AQ345" s="10">
        <v>114.66</v>
      </c>
      <c r="AR345" s="10"/>
      <c r="AS345" s="10"/>
      <c r="AT345" s="10">
        <v>0.72990838941337866</v>
      </c>
      <c r="AU345" s="10">
        <v>1</v>
      </c>
      <c r="AV345" s="16"/>
      <c r="AW345" s="19">
        <v>60.698519146276723</v>
      </c>
      <c r="AX345" s="1" t="s">
        <v>120</v>
      </c>
      <c r="AY345" s="23">
        <v>54.661942257217902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51.885233796410603</v>
      </c>
      <c r="BG345" s="24">
        <v>43.957295234961222</v>
      </c>
      <c r="BH345" s="24">
        <v>4.157470968628175</v>
      </c>
      <c r="BI345" s="21"/>
      <c r="BJ345" s="25">
        <f t="shared" ca="1" si="39"/>
        <v>1</v>
      </c>
      <c r="BK345" s="24">
        <f t="shared" ca="1" si="40"/>
        <v>3.204338605256698</v>
      </c>
      <c r="BL345" s="23">
        <f t="shared" si="41"/>
        <v>3.3679490873903206</v>
      </c>
      <c r="BM345" s="23">
        <f t="shared" ca="1" si="42"/>
        <v>3.4409494435795316</v>
      </c>
      <c r="BN345" s="22">
        <f t="shared" si="43"/>
        <v>3.0628746388693435</v>
      </c>
      <c r="BO345" s="21"/>
      <c r="BP345" s="2"/>
    </row>
    <row r="346" spans="1:68" x14ac:dyDescent="0.2">
      <c r="A346">
        <v>16.649999999999999</v>
      </c>
      <c r="B346">
        <v>2</v>
      </c>
      <c r="C346">
        <v>1.26572</v>
      </c>
      <c r="D346">
        <v>-0.26762000000000002</v>
      </c>
      <c r="E346">
        <v>0.22009000000000001</v>
      </c>
      <c r="F346">
        <v>1.4863500000000001</v>
      </c>
      <c r="G346">
        <v>1.92818</v>
      </c>
      <c r="I346" s="17">
        <f t="shared" si="37"/>
        <v>54.625984251968497</v>
      </c>
      <c r="J346" s="16">
        <f t="shared" si="38"/>
        <v>-54.825984251968499</v>
      </c>
      <c r="K346" s="10">
        <v>120</v>
      </c>
      <c r="L346" s="16">
        <v>5792.6509186351823</v>
      </c>
      <c r="M346" s="16">
        <v>2394.2257217847678</v>
      </c>
      <c r="N346" s="16">
        <v>23.671259842519682</v>
      </c>
      <c r="O346" s="16">
        <v>5.8600753295668646</v>
      </c>
      <c r="P346" s="16">
        <v>6.7449937739467529</v>
      </c>
      <c r="Q346" s="16">
        <v>0.13181565050408064</v>
      </c>
      <c r="R346" s="16">
        <v>1.9542738647622249</v>
      </c>
      <c r="S346" s="16">
        <v>61.452669748603356</v>
      </c>
      <c r="T346" s="20" t="s">
        <v>122</v>
      </c>
      <c r="U346" s="10">
        <v>4</v>
      </c>
      <c r="V346" s="20" t="s">
        <v>33</v>
      </c>
      <c r="W346" s="10">
        <v>3</v>
      </c>
      <c r="X346" s="20" t="s">
        <v>33</v>
      </c>
      <c r="Y346" s="10">
        <v>3</v>
      </c>
      <c r="Z346" s="20" t="s">
        <v>124</v>
      </c>
      <c r="AA346" s="15">
        <v>2</v>
      </c>
      <c r="AB346" s="11">
        <v>52.380040899616418</v>
      </c>
      <c r="AC346" s="10">
        <v>43.535184519457566</v>
      </c>
      <c r="AD346" s="19">
        <v>4.0847745809260143</v>
      </c>
      <c r="AE346" s="12">
        <v>586.00753295668642</v>
      </c>
      <c r="AF346" s="10">
        <v>407.93349633278154</v>
      </c>
      <c r="AG346" s="10">
        <v>380.87453304600649</v>
      </c>
      <c r="AH346" s="10">
        <v>777.21757521086408</v>
      </c>
      <c r="AI346" s="10">
        <v>5.1169900904429753</v>
      </c>
      <c r="AJ346" s="10"/>
      <c r="AK346" s="10"/>
      <c r="AL346" s="10"/>
      <c r="AM346" s="10"/>
      <c r="AN346" s="10">
        <v>3.9067168863779096</v>
      </c>
      <c r="AO346" s="10">
        <v>2.5330939796882275</v>
      </c>
      <c r="AP346" s="10">
        <v>3.0469962643680519</v>
      </c>
      <c r="AQ346" s="10">
        <v>114.66</v>
      </c>
      <c r="AR346" s="10"/>
      <c r="AS346" s="10"/>
      <c r="AT346" s="10">
        <v>0.73305245543473641</v>
      </c>
      <c r="AU346" s="10">
        <v>1</v>
      </c>
      <c r="AV346" s="16"/>
      <c r="AW346" s="19">
        <v>61.190024449917232</v>
      </c>
      <c r="AX346" s="1" t="s">
        <v>120</v>
      </c>
      <c r="AY346" s="23">
        <v>54.825984251968499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52.380040899616418</v>
      </c>
      <c r="BG346" s="24">
        <v>43.535184519457566</v>
      </c>
      <c r="BH346" s="24">
        <v>4.0847745809260143</v>
      </c>
      <c r="BI346" s="21"/>
      <c r="BJ346" s="25">
        <f t="shared" ca="1" si="39"/>
        <v>1</v>
      </c>
      <c r="BK346" s="24">
        <f t="shared" ca="1" si="40"/>
        <v>3.2149586228320906</v>
      </c>
      <c r="BL346" s="23">
        <f t="shared" si="41"/>
        <v>3.4249677999799713</v>
      </c>
      <c r="BM346" s="23">
        <f t="shared" ca="1" si="42"/>
        <v>3.443421131690402</v>
      </c>
      <c r="BN346" s="22">
        <f t="shared" si="43"/>
        <v>3.0646961169556364</v>
      </c>
      <c r="BO346" s="21"/>
      <c r="BP346" s="2"/>
    </row>
    <row r="347" spans="1:68" x14ac:dyDescent="0.2">
      <c r="A347">
        <v>16.7</v>
      </c>
      <c r="B347">
        <v>2.1</v>
      </c>
      <c r="C347">
        <v>1.2663199999999999</v>
      </c>
      <c r="D347">
        <v>-0.26657999999999998</v>
      </c>
      <c r="E347">
        <v>0.22004000000000001</v>
      </c>
      <c r="F347">
        <v>1.4863500000000001</v>
      </c>
      <c r="G347">
        <v>1.9260299999999999</v>
      </c>
      <c r="I347" s="17">
        <f t="shared" si="37"/>
        <v>54.790026246719158</v>
      </c>
      <c r="J347" s="16">
        <f t="shared" si="38"/>
        <v>-54.990026246719161</v>
      </c>
      <c r="K347" s="10">
        <v>120</v>
      </c>
      <c r="L347" s="16">
        <v>5812.335958005262</v>
      </c>
      <c r="M347" s="16">
        <v>2403.6745406824057</v>
      </c>
      <c r="N347" s="16">
        <v>23.742344706911634</v>
      </c>
      <c r="O347" s="16">
        <v>6.0239171374764506</v>
      </c>
      <c r="P347" s="16">
        <v>6.9086145732538462</v>
      </c>
      <c r="Q347" s="16">
        <v>0.13833125300048035</v>
      </c>
      <c r="R347" s="16">
        <v>2.0023009176980118</v>
      </c>
      <c r="S347" s="16">
        <v>61.437321928985824</v>
      </c>
      <c r="T347" s="20" t="s">
        <v>122</v>
      </c>
      <c r="U347" s="10">
        <v>4</v>
      </c>
      <c r="V347" s="20" t="s">
        <v>33</v>
      </c>
      <c r="W347" s="10">
        <v>3</v>
      </c>
      <c r="X347" s="20" t="s">
        <v>33</v>
      </c>
      <c r="Y347" s="10">
        <v>3</v>
      </c>
      <c r="Z347" s="20" t="s">
        <v>124</v>
      </c>
      <c r="AA347" s="15">
        <v>2</v>
      </c>
      <c r="AB347" s="11">
        <v>52.66394947017767</v>
      </c>
      <c r="AC347" s="10">
        <v>43.292005872932762</v>
      </c>
      <c r="AD347" s="19">
        <v>4.0440446568895716</v>
      </c>
      <c r="AE347" s="12">
        <v>602.3917137476451</v>
      </c>
      <c r="AF347" s="10">
        <v>426.02505864125845</v>
      </c>
      <c r="AG347" s="10">
        <v>393.14609299403844</v>
      </c>
      <c r="AH347" s="10">
        <v>775.43953142552618</v>
      </c>
      <c r="AI347" s="10">
        <v>4.994254315928055</v>
      </c>
      <c r="AJ347" s="10"/>
      <c r="AK347" s="10"/>
      <c r="AL347" s="10"/>
      <c r="AM347" s="10"/>
      <c r="AN347" s="10">
        <v>4.0159447583176338</v>
      </c>
      <c r="AO347" s="10">
        <v>2.5785745183282844</v>
      </c>
      <c r="AP347" s="10">
        <v>3.1451687439523077</v>
      </c>
      <c r="AQ347" s="10">
        <v>114.66</v>
      </c>
      <c r="AR347" s="10"/>
      <c r="AS347" s="10"/>
      <c r="AT347" s="10">
        <v>0.76404567608587848</v>
      </c>
      <c r="AU347" s="10">
        <v>1</v>
      </c>
      <c r="AV347" s="16"/>
      <c r="AW347" s="19">
        <v>63.903758796188768</v>
      </c>
      <c r="AX347" s="1" t="s">
        <v>120</v>
      </c>
      <c r="AY347" s="23">
        <v>54.990026246719196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52.66394947017767</v>
      </c>
      <c r="BG347" s="24">
        <v>43.292005872932762</v>
      </c>
      <c r="BH347" s="24">
        <v>4.0440446568895716</v>
      </c>
      <c r="BI347" s="21"/>
      <c r="BJ347" s="25">
        <f t="shared" ca="1" si="39"/>
        <v>1</v>
      </c>
      <c r="BK347" s="24">
        <f t="shared" ca="1" si="40"/>
        <v>3.3302733182129698</v>
      </c>
      <c r="BL347" s="23">
        <f t="shared" si="41"/>
        <v>3.4561673652102685</v>
      </c>
      <c r="BM347" s="23">
        <f t="shared" ca="1" si="42"/>
        <v>3.4322777303261609</v>
      </c>
      <c r="BN347" s="22">
        <f t="shared" si="43"/>
        <v>3.06087169164956</v>
      </c>
      <c r="BO347" s="21"/>
      <c r="BP347" s="2"/>
    </row>
    <row r="348" spans="1:68" x14ac:dyDescent="0.2">
      <c r="A348">
        <v>16.75</v>
      </c>
      <c r="B348">
        <v>2</v>
      </c>
      <c r="C348">
        <v>1.2683199999999999</v>
      </c>
      <c r="D348">
        <v>-0.26256000000000002</v>
      </c>
      <c r="E348">
        <v>0.22583</v>
      </c>
      <c r="F348">
        <v>1.4825999999999999</v>
      </c>
      <c r="G348">
        <v>1.9257</v>
      </c>
      <c r="I348" s="17">
        <f t="shared" si="37"/>
        <v>54.954068241469813</v>
      </c>
      <c r="J348" s="16">
        <f t="shared" si="38"/>
        <v>-55.154068241469815</v>
      </c>
      <c r="K348" s="10">
        <v>120</v>
      </c>
      <c r="L348" s="16">
        <v>5832.0209973753408</v>
      </c>
      <c r="M348" s="16">
        <v>2413.1233595800431</v>
      </c>
      <c r="N348" s="16">
        <v>23.813429571303587</v>
      </c>
      <c r="O348" s="16">
        <v>6.5700564971751332</v>
      </c>
      <c r="P348" s="16">
        <v>7.4803467291211581</v>
      </c>
      <c r="Q348" s="16">
        <v>0.16351656265002407</v>
      </c>
      <c r="R348" s="16">
        <v>2.1859489749779968</v>
      </c>
      <c r="S348" s="16">
        <v>63.214599440696183</v>
      </c>
      <c r="T348" s="20" t="s">
        <v>122</v>
      </c>
      <c r="U348" s="10">
        <v>4</v>
      </c>
      <c r="V348" s="20" t="s">
        <v>33</v>
      </c>
      <c r="W348" s="10">
        <v>3</v>
      </c>
      <c r="X348" s="20" t="s">
        <v>33</v>
      </c>
      <c r="Y348" s="10">
        <v>3</v>
      </c>
      <c r="Z348" s="20" t="s">
        <v>124</v>
      </c>
      <c r="AA348" s="15">
        <v>2</v>
      </c>
      <c r="AB348" s="11">
        <v>54.56041629886235</v>
      </c>
      <c r="AC348" s="10">
        <v>41.650144659683939</v>
      </c>
      <c r="AD348" s="19">
        <v>3.7894390414537096</v>
      </c>
      <c r="AE348" s="12">
        <v>657.00564971751328</v>
      </c>
      <c r="AF348" s="10">
        <v>492.12972172152575</v>
      </c>
      <c r="AG348" s="10">
        <v>436.02600468408684</v>
      </c>
      <c r="AH348" s="10">
        <v>810.53835159893345</v>
      </c>
      <c r="AI348" s="10">
        <v>4.5746721970491819</v>
      </c>
      <c r="AJ348" s="10"/>
      <c r="AK348" s="10"/>
      <c r="AL348" s="10"/>
      <c r="AM348" s="10"/>
      <c r="AN348" s="10">
        <v>4.3800376647834218</v>
      </c>
      <c r="AO348" s="10">
        <v>2.7324270973673479</v>
      </c>
      <c r="AP348" s="10">
        <v>3.4882080374726945</v>
      </c>
      <c r="AQ348" s="10">
        <v>114.66</v>
      </c>
      <c r="AR348" s="10"/>
      <c r="AS348" s="10"/>
      <c r="AT348" s="10">
        <v>0.88531802181278052</v>
      </c>
      <c r="AU348" s="10">
        <v>1</v>
      </c>
      <c r="AV348" s="16"/>
      <c r="AW348" s="19">
        <v>73.819458258228863</v>
      </c>
      <c r="AX348" s="1" t="s">
        <v>120</v>
      </c>
      <c r="AY348" s="23">
        <v>55.154068241469801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54.56041629886235</v>
      </c>
      <c r="BG348" s="24">
        <v>41.650144659683939</v>
      </c>
      <c r="BH348" s="24">
        <v>3.7894390414537096</v>
      </c>
      <c r="BI348" s="21"/>
      <c r="BJ348" s="25">
        <f t="shared" ca="1" si="39"/>
        <v>1</v>
      </c>
      <c r="BK348" s="24">
        <f t="shared" ca="1" si="40"/>
        <v>3.7829282223083878</v>
      </c>
      <c r="BL348" s="23">
        <f t="shared" si="41"/>
        <v>3.5824828495269383</v>
      </c>
      <c r="BM348" s="23">
        <f t="shared" ca="1" si="42"/>
        <v>3.3929909497082629</v>
      </c>
      <c r="BN348" s="22">
        <f t="shared" si="43"/>
        <v>3.0502674938610106</v>
      </c>
      <c r="BO348" s="21"/>
      <c r="BP348" s="2"/>
    </row>
    <row r="349" spans="1:68" x14ac:dyDescent="0.2">
      <c r="A349">
        <v>16.8</v>
      </c>
      <c r="B349">
        <v>2.1</v>
      </c>
      <c r="C349">
        <v>1.2770300000000001</v>
      </c>
      <c r="D349">
        <v>-0.25391000000000002</v>
      </c>
      <c r="E349">
        <v>0.23930999999999999</v>
      </c>
      <c r="F349">
        <v>1.4811000000000001</v>
      </c>
      <c r="G349">
        <v>1.9247799999999999</v>
      </c>
      <c r="I349" s="17">
        <f t="shared" si="37"/>
        <v>55.118110236220474</v>
      </c>
      <c r="J349" s="16">
        <f t="shared" si="38"/>
        <v>-55.318110236220477</v>
      </c>
      <c r="K349" s="10">
        <v>120</v>
      </c>
      <c r="L349" s="16">
        <v>5851.7060367454205</v>
      </c>
      <c r="M349" s="16">
        <v>2422.5721784776811</v>
      </c>
      <c r="N349" s="16">
        <v>23.884514435695539</v>
      </c>
      <c r="O349" s="16">
        <v>8.9484934086629515</v>
      </c>
      <c r="P349" s="16">
        <v>9.9183675598409486</v>
      </c>
      <c r="Q349" s="16">
        <v>0.21770883341334615</v>
      </c>
      <c r="R349" s="16">
        <v>2.1950067095198209</v>
      </c>
      <c r="S349" s="16">
        <v>67.352371609583145</v>
      </c>
      <c r="T349" s="20" t="s">
        <v>122</v>
      </c>
      <c r="U349" s="10">
        <v>4</v>
      </c>
      <c r="V349" s="20" t="s">
        <v>144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44.965307798660021</v>
      </c>
      <c r="AC349" s="10">
        <v>49.598758661465688</v>
      </c>
      <c r="AD349" s="19">
        <v>5.4359335398742914</v>
      </c>
      <c r="AE349" s="12">
        <v>894.84934086629505</v>
      </c>
      <c r="AF349" s="10">
        <v>777.79775831384939</v>
      </c>
      <c r="AG349" s="10">
        <v>618.87756698807107</v>
      </c>
      <c r="AH349" s="10">
        <v>894.19591900568798</v>
      </c>
      <c r="AI349" s="10">
        <v>4.5557947302072703</v>
      </c>
      <c r="AJ349" s="10"/>
      <c r="AK349" s="10"/>
      <c r="AL349" s="10"/>
      <c r="AM349" s="10"/>
      <c r="AN349" s="10">
        <v>5.9656622724419677</v>
      </c>
      <c r="AO349" s="10">
        <v>3.2665293408697056</v>
      </c>
      <c r="AP349" s="10">
        <v>4.9510205359045685</v>
      </c>
      <c r="AQ349" s="10">
        <v>114.66</v>
      </c>
      <c r="AR349" s="10"/>
      <c r="AS349" s="10"/>
      <c r="AT349" s="10">
        <v>1.4257261448220682</v>
      </c>
      <c r="AU349" s="10">
        <v>1</v>
      </c>
      <c r="AV349" s="16"/>
      <c r="AW349" s="19">
        <v>116.66966374707741</v>
      </c>
      <c r="AX349" s="1" t="s">
        <v>120</v>
      </c>
      <c r="AY349" s="23">
        <v>55.318110236220498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44.965307798660021</v>
      </c>
      <c r="BG349" s="24">
        <v>49.598758661465688</v>
      </c>
      <c r="BH349" s="24">
        <v>5.4359335398742914</v>
      </c>
      <c r="BI349" s="21"/>
      <c r="BJ349" s="25">
        <f t="shared" ca="1" si="39"/>
        <v>1</v>
      </c>
      <c r="BK349" s="24">
        <f t="shared" ca="1" si="40"/>
        <v>5.7728018208004528</v>
      </c>
      <c r="BL349" s="23">
        <f t="shared" si="41"/>
        <v>3.1134555691268275</v>
      </c>
      <c r="BM349" s="23">
        <f t="shared" ca="1" si="42"/>
        <v>3.2049628301470356</v>
      </c>
      <c r="BN349" s="22">
        <f t="shared" si="43"/>
        <v>2.9465932091939546</v>
      </c>
      <c r="BO349" s="21"/>
      <c r="BP349" s="2"/>
    </row>
    <row r="350" spans="1:68" x14ac:dyDescent="0.2">
      <c r="A350">
        <v>16.850000000000001</v>
      </c>
      <c r="B350">
        <v>2</v>
      </c>
      <c r="C350">
        <v>1.2819700000000001</v>
      </c>
      <c r="D350">
        <v>-0.24582000000000001</v>
      </c>
      <c r="E350">
        <v>0.21708</v>
      </c>
      <c r="F350">
        <v>1.4856</v>
      </c>
      <c r="G350">
        <v>1.92838</v>
      </c>
      <c r="I350" s="17">
        <f t="shared" si="37"/>
        <v>55.282152230971128</v>
      </c>
      <c r="J350" s="16">
        <f t="shared" si="38"/>
        <v>-55.482152230971131</v>
      </c>
      <c r="K350" s="10">
        <v>120</v>
      </c>
      <c r="L350" s="16">
        <v>5871.3910761154993</v>
      </c>
      <c r="M350" s="16">
        <v>2432.020997375319</v>
      </c>
      <c r="N350" s="16">
        <v>23.955599300087489</v>
      </c>
      <c r="O350" s="16">
        <v>10.29745762711868</v>
      </c>
      <c r="P350" s="16">
        <v>11.169071353628521</v>
      </c>
      <c r="Q350" s="16">
        <v>0.26839270283245326</v>
      </c>
      <c r="R350" s="16">
        <v>2.4029992676630174</v>
      </c>
      <c r="S350" s="16">
        <v>60.52873100762784</v>
      </c>
      <c r="T350" s="20" t="s">
        <v>122</v>
      </c>
      <c r="U350" s="10">
        <v>4</v>
      </c>
      <c r="V350" s="20" t="s">
        <v>144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44.943460578946492</v>
      </c>
      <c r="AC350" s="10">
        <v>49.615692747217032</v>
      </c>
      <c r="AD350" s="19">
        <v>5.4408466738364751</v>
      </c>
      <c r="AE350" s="12">
        <v>1029.7457627118679</v>
      </c>
      <c r="AF350" s="10">
        <v>923.78143762002969</v>
      </c>
      <c r="AG350" s="10">
        <v>712.68035152213906</v>
      </c>
      <c r="AH350" s="10">
        <v>752.36156655511581</v>
      </c>
      <c r="AI350" s="10">
        <v>4.1614661038683023</v>
      </c>
      <c r="AJ350" s="10"/>
      <c r="AK350" s="10"/>
      <c r="AL350" s="10"/>
      <c r="AM350" s="10"/>
      <c r="AN350" s="10">
        <v>6.8649717514124537</v>
      </c>
      <c r="AO350" s="10">
        <v>3.5907063855621164</v>
      </c>
      <c r="AP350" s="10">
        <v>5.7014428121771124</v>
      </c>
      <c r="AQ350" s="10">
        <v>114.66</v>
      </c>
      <c r="AR350" s="10"/>
      <c r="AS350" s="10"/>
      <c r="AT350" s="10">
        <v>1.7009484150489467</v>
      </c>
      <c r="AU350" s="10">
        <v>1</v>
      </c>
      <c r="AV350" s="16"/>
      <c r="AW350" s="19">
        <v>138.56721564300446</v>
      </c>
      <c r="AX350" s="1" t="s">
        <v>120</v>
      </c>
      <c r="AY350" s="23">
        <v>55.482152230971103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44.943460578946492</v>
      </c>
      <c r="BG350" s="24">
        <v>49.615692747217032</v>
      </c>
      <c r="BH350" s="24">
        <v>5.4408466738364751</v>
      </c>
      <c r="BI350" s="21"/>
      <c r="BJ350" s="25">
        <f t="shared" ca="1" si="39"/>
        <v>1</v>
      </c>
      <c r="BK350" s="24">
        <f t="shared" ca="1" si="40"/>
        <v>6.7708098116392739</v>
      </c>
      <c r="BL350" s="23">
        <f t="shared" si="41"/>
        <v>3.2598135788345179</v>
      </c>
      <c r="BM350" s="23">
        <f t="shared" ca="1" si="42"/>
        <v>3.1575584116088682</v>
      </c>
      <c r="BN350" s="22">
        <f t="shared" si="43"/>
        <v>2.9243178145961704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27837</v>
      </c>
      <c r="D351">
        <v>-0.24557000000000001</v>
      </c>
      <c r="E351">
        <v>0.17893000000000001</v>
      </c>
      <c r="F351">
        <v>1.4789000000000001</v>
      </c>
      <c r="G351">
        <v>1.9267300000000001</v>
      </c>
      <c r="I351" s="17">
        <f t="shared" si="37"/>
        <v>55.446194225721776</v>
      </c>
      <c r="J351" s="16">
        <f t="shared" si="38"/>
        <v>-55.646194225721779</v>
      </c>
      <c r="K351" s="10">
        <v>120</v>
      </c>
      <c r="L351" s="16">
        <v>5891.0761154855772</v>
      </c>
      <c r="M351" s="16">
        <v>2441.4698162729565</v>
      </c>
      <c r="N351" s="16">
        <v>24.026684164479438</v>
      </c>
      <c r="O351" s="16">
        <v>9.3144067796610397</v>
      </c>
      <c r="P351" s="16">
        <v>10.017390942469119</v>
      </c>
      <c r="Q351" s="16">
        <v>0.26995895343254933</v>
      </c>
      <c r="R351" s="16">
        <v>2.6949028442929972</v>
      </c>
      <c r="S351" s="16">
        <v>48.818344639449933</v>
      </c>
      <c r="T351" s="20" t="s">
        <v>122</v>
      </c>
      <c r="U351" s="10">
        <v>4</v>
      </c>
      <c r="V351" s="20" t="s">
        <v>33</v>
      </c>
      <c r="W351" s="10">
        <v>3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54.299586207192078</v>
      </c>
      <c r="AC351" s="10">
        <v>41.87769415831869</v>
      </c>
      <c r="AD351" s="19">
        <v>3.8227196344892289</v>
      </c>
      <c r="AE351" s="12">
        <v>931.44067796610398</v>
      </c>
      <c r="AF351" s="10">
        <v>787.13168105009561</v>
      </c>
      <c r="AG351" s="10">
        <v>626.30432068518394</v>
      </c>
      <c r="AH351" s="10">
        <v>509.99987262796452</v>
      </c>
      <c r="AI351" s="10">
        <v>3.7107089115205123</v>
      </c>
      <c r="AJ351" s="10"/>
      <c r="AK351" s="10"/>
      <c r="AL351" s="10"/>
      <c r="AM351" s="10"/>
      <c r="AN351" s="10">
        <v>6.2096045197740262</v>
      </c>
      <c r="AO351" s="10">
        <v>3.3914930366600236</v>
      </c>
      <c r="AP351" s="10">
        <v>5.0104345654814715</v>
      </c>
      <c r="AQ351" s="10">
        <v>114.66</v>
      </c>
      <c r="AR351" s="10"/>
      <c r="AS351" s="10"/>
      <c r="AT351" s="10">
        <v>1.4319159001423587</v>
      </c>
      <c r="AU351" s="10">
        <v>1</v>
      </c>
      <c r="AV351" s="16"/>
      <c r="AW351" s="19">
        <v>118.06975215751434</v>
      </c>
      <c r="AX351" s="1" t="s">
        <v>120</v>
      </c>
      <c r="AY351" s="23">
        <v>55.6461942257218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54.299586207192078</v>
      </c>
      <c r="BG351" s="24">
        <v>41.87769415831869</v>
      </c>
      <c r="BH351" s="24">
        <v>3.8227196344892289</v>
      </c>
      <c r="BI351" s="21"/>
      <c r="BJ351" s="25">
        <f t="shared" ca="1" si="39"/>
        <v>1</v>
      </c>
      <c r="BK351" s="24">
        <f t="shared" ca="1" si="40"/>
        <v>5.7931110494103244</v>
      </c>
      <c r="BL351" s="23">
        <f t="shared" si="41"/>
        <v>3.8173723044437509</v>
      </c>
      <c r="BM351" s="23">
        <f t="shared" ca="1" si="42"/>
        <v>3.2518735540433665</v>
      </c>
      <c r="BN351" s="22">
        <f t="shared" si="43"/>
        <v>2.9911667401158244</v>
      </c>
      <c r="BO351" s="21"/>
      <c r="BP351" s="2"/>
    </row>
    <row r="352" spans="1:68" x14ac:dyDescent="0.2">
      <c r="A352">
        <v>16.95</v>
      </c>
      <c r="B352">
        <v>0.4</v>
      </c>
      <c r="C352">
        <v>1.2740199999999999</v>
      </c>
      <c r="D352">
        <v>-0.25529000000000002</v>
      </c>
      <c r="E352">
        <v>0.20272000000000001</v>
      </c>
      <c r="F352">
        <v>1.48068</v>
      </c>
      <c r="G352">
        <v>1.92635</v>
      </c>
      <c r="I352" s="17">
        <f t="shared" si="37"/>
        <v>55.610236220472437</v>
      </c>
      <c r="J352" s="16">
        <f t="shared" si="38"/>
        <v>-55.81023622047244</v>
      </c>
      <c r="K352" s="10">
        <v>120</v>
      </c>
      <c r="L352" s="16">
        <v>5910.761154855657</v>
      </c>
      <c r="M352" s="16">
        <v>2450.9186351705944</v>
      </c>
      <c r="N352" s="16">
        <v>24.097769028871387</v>
      </c>
      <c r="O352" s="16">
        <v>8.1265536723163869</v>
      </c>
      <c r="P352" s="16">
        <v>8.9346937281903873</v>
      </c>
      <c r="Q352" s="16">
        <v>0.20906313010081617</v>
      </c>
      <c r="R352" s="16">
        <v>2.3399025916376806</v>
      </c>
      <c r="S352" s="16">
        <v>56.120837213472278</v>
      </c>
      <c r="T352" s="20" t="s">
        <v>122</v>
      </c>
      <c r="U352" s="10">
        <v>4</v>
      </c>
      <c r="V352" s="20" t="s">
        <v>33</v>
      </c>
      <c r="W352" s="10">
        <v>3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50.665053804423771</v>
      </c>
      <c r="AC352" s="10">
        <v>44.988571906935533</v>
      </c>
      <c r="AD352" s="19">
        <v>4.3463742886406989</v>
      </c>
      <c r="AE352" s="12">
        <v>812.65536723163871</v>
      </c>
      <c r="AF352" s="10">
        <v>658.59759470141648</v>
      </c>
      <c r="AG352" s="10">
        <v>545.10202961427899</v>
      </c>
      <c r="AH352" s="10">
        <v>658.76025979750398</v>
      </c>
      <c r="AI352" s="10">
        <v>4.2736821762315644</v>
      </c>
      <c r="AJ352" s="10"/>
      <c r="AK352" s="10"/>
      <c r="AL352" s="10"/>
      <c r="AM352" s="10"/>
      <c r="AN352" s="10">
        <v>5.4177024482109246</v>
      </c>
      <c r="AO352" s="10">
        <v>3.0896696790092122</v>
      </c>
      <c r="AP352" s="10">
        <v>4.360816236914232</v>
      </c>
      <c r="AQ352" s="10">
        <v>114.66</v>
      </c>
      <c r="AR352" s="10"/>
      <c r="AS352" s="10"/>
      <c r="AT352" s="10">
        <v>1.1826332464723168</v>
      </c>
      <c r="AU352" s="10">
        <v>1</v>
      </c>
      <c r="AV352" s="16"/>
      <c r="AW352" s="19">
        <v>98.789639205212467</v>
      </c>
      <c r="AX352" s="1" t="s">
        <v>120</v>
      </c>
      <c r="AY352" s="23">
        <v>55.810236220472397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50.665053804423771</v>
      </c>
      <c r="BG352" s="24">
        <v>44.988571906935533</v>
      </c>
      <c r="BH352" s="24">
        <v>4.3463742886406989</v>
      </c>
      <c r="BI352" s="21"/>
      <c r="BJ352" s="25">
        <f t="shared" ca="1" si="39"/>
        <v>1</v>
      </c>
      <c r="BK352" s="24">
        <f t="shared" ca="1" si="40"/>
        <v>4.879242472564882</v>
      </c>
      <c r="BL352" s="23">
        <f t="shared" si="41"/>
        <v>3.4964405581292186</v>
      </c>
      <c r="BM352" s="23">
        <f t="shared" ca="1" si="42"/>
        <v>3.2936211926724472</v>
      </c>
      <c r="BN352" s="22">
        <f t="shared" si="43"/>
        <v>2.9997727433844292</v>
      </c>
      <c r="BO352" s="21"/>
      <c r="BP352" s="2"/>
    </row>
    <row r="353" spans="1:68" x14ac:dyDescent="0.2">
      <c r="A353">
        <v>17</v>
      </c>
      <c r="B353">
        <v>2</v>
      </c>
      <c r="C353">
        <v>1.27182</v>
      </c>
      <c r="D353">
        <v>-0.26183000000000001</v>
      </c>
      <c r="E353">
        <v>0.20258999999999999</v>
      </c>
      <c r="F353">
        <v>1.48285</v>
      </c>
      <c r="G353">
        <v>1.93025</v>
      </c>
      <c r="I353" s="17">
        <f t="shared" si="37"/>
        <v>55.774278215223092</v>
      </c>
      <c r="J353" s="16">
        <f t="shared" si="38"/>
        <v>-55.974278215223094</v>
      </c>
      <c r="K353" s="10">
        <v>120</v>
      </c>
      <c r="L353" s="16">
        <v>5930.4461942257358</v>
      </c>
      <c r="M353" s="16">
        <v>2460.3674540682323</v>
      </c>
      <c r="N353" s="16">
        <v>24.168853893263339</v>
      </c>
      <c r="O353" s="16">
        <v>7.5258003766478421</v>
      </c>
      <c r="P353" s="16">
        <v>8.333365810155362</v>
      </c>
      <c r="Q353" s="16">
        <v>0.16809001440230448</v>
      </c>
      <c r="R353" s="16">
        <v>2.0170723118558347</v>
      </c>
      <c r="S353" s="16">
        <v>56.080932882466691</v>
      </c>
      <c r="T353" s="20" t="s">
        <v>122</v>
      </c>
      <c r="U353" s="10">
        <v>4</v>
      </c>
      <c r="V353" s="20" t="s">
        <v>33</v>
      </c>
      <c r="W353" s="10">
        <v>3</v>
      </c>
      <c r="X353" s="20" t="s">
        <v>33</v>
      </c>
      <c r="Y353" s="10">
        <v>3</v>
      </c>
      <c r="Z353" s="20" t="s">
        <v>124</v>
      </c>
      <c r="AA353" s="15">
        <v>2</v>
      </c>
      <c r="AB353" s="11">
        <v>45.335182083094601</v>
      </c>
      <c r="AC353" s="10">
        <v>49.311134184978414</v>
      </c>
      <c r="AD353" s="19">
        <v>5.3536837319269868</v>
      </c>
      <c r="AE353" s="12">
        <v>752.58003766478419</v>
      </c>
      <c r="AF353" s="10">
        <v>586.69519026376202</v>
      </c>
      <c r="AG353" s="10">
        <v>500.00243576165212</v>
      </c>
      <c r="AH353" s="10">
        <v>656.47705349218313</v>
      </c>
      <c r="AI353" s="10">
        <v>4.9576804664971901</v>
      </c>
      <c r="AJ353" s="10"/>
      <c r="AK353" s="10"/>
      <c r="AL353" s="10"/>
      <c r="AM353" s="10"/>
      <c r="AN353" s="10">
        <v>5.0172002510985614</v>
      </c>
      <c r="AO353" s="10">
        <v>2.9026426105807257</v>
      </c>
      <c r="AP353" s="10">
        <v>4.0000194860932172</v>
      </c>
      <c r="AQ353" s="10">
        <v>114.66</v>
      </c>
      <c r="AR353" s="10"/>
      <c r="AS353" s="10"/>
      <c r="AT353" s="10">
        <v>1.0432060871315045</v>
      </c>
      <c r="AU353" s="10">
        <v>1</v>
      </c>
      <c r="AV353" s="16"/>
      <c r="AW353" s="19">
        <v>88.004278539564297</v>
      </c>
      <c r="AX353" s="1" t="s">
        <v>120</v>
      </c>
      <c r="AY353" s="23">
        <v>55.974278215223102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45.335182083094601</v>
      </c>
      <c r="BG353" s="24">
        <v>49.311134184978414</v>
      </c>
      <c r="BH353" s="24">
        <v>5.3536837319269868</v>
      </c>
      <c r="BI353" s="21"/>
      <c r="BJ353" s="25">
        <f t="shared" ca="1" si="39"/>
        <v>1</v>
      </c>
      <c r="BK353" s="24">
        <f t="shared" ca="1" si="40"/>
        <v>4.3636918576257688</v>
      </c>
      <c r="BL353" s="23">
        <f t="shared" si="41"/>
        <v>3.131250851321655</v>
      </c>
      <c r="BM353" s="23">
        <f t="shared" ca="1" si="42"/>
        <v>3.3095941948858236</v>
      </c>
      <c r="BN353" s="22">
        <f t="shared" si="43"/>
        <v>2.9921147581916006</v>
      </c>
      <c r="BO353" s="21"/>
      <c r="BP353" s="2"/>
    </row>
    <row r="354" spans="1:68" x14ac:dyDescent="0.2">
      <c r="A354">
        <v>17.05</v>
      </c>
      <c r="B354">
        <v>2</v>
      </c>
      <c r="C354">
        <v>1.2667900000000001</v>
      </c>
      <c r="D354">
        <v>-0.26651999999999998</v>
      </c>
      <c r="E354">
        <v>0.20404</v>
      </c>
      <c r="F354">
        <v>1.4737800000000001</v>
      </c>
      <c r="G354">
        <v>1.92503</v>
      </c>
      <c r="I354" s="17">
        <f t="shared" si="37"/>
        <v>55.938320209973753</v>
      </c>
      <c r="J354" s="16">
        <f t="shared" si="38"/>
        <v>-56.138320209973756</v>
      </c>
      <c r="K354" s="10">
        <v>120</v>
      </c>
      <c r="L354" s="16">
        <v>5950.1312335958155</v>
      </c>
      <c r="M354" s="16">
        <v>2469.8162729658702</v>
      </c>
      <c r="N354" s="16">
        <v>24.239938757655292</v>
      </c>
      <c r="O354" s="16">
        <v>6.1522598870056937</v>
      </c>
      <c r="P354" s="16">
        <v>6.9662345699854962</v>
      </c>
      <c r="Q354" s="16">
        <v>0.13870715314450341</v>
      </c>
      <c r="R354" s="16">
        <v>1.9911352646971261</v>
      </c>
      <c r="S354" s="16">
        <v>56.526019651375158</v>
      </c>
      <c r="T354" s="20" t="s">
        <v>122</v>
      </c>
      <c r="U354" s="10">
        <v>4</v>
      </c>
      <c r="V354" s="20" t="s">
        <v>33</v>
      </c>
      <c r="W354" s="10">
        <v>3</v>
      </c>
      <c r="X354" s="20" t="s">
        <v>33</v>
      </c>
      <c r="Y354" s="10">
        <v>3</v>
      </c>
      <c r="Z354" s="20" t="s">
        <v>124</v>
      </c>
      <c r="AA354" s="15">
        <v>2</v>
      </c>
      <c r="AB354" s="11">
        <v>51.193297659874361</v>
      </c>
      <c r="AC354" s="10">
        <v>44.543827938862101</v>
      </c>
      <c r="AD354" s="19">
        <v>4.2628744012635389</v>
      </c>
      <c r="AE354" s="12">
        <v>615.22598870056936</v>
      </c>
      <c r="AF354" s="10">
        <v>424.69827733965536</v>
      </c>
      <c r="AG354" s="10">
        <v>397.46759274891224</v>
      </c>
      <c r="AH354" s="10">
        <v>664.17080695652294</v>
      </c>
      <c r="AI354" s="10">
        <v>5.0222605049994486</v>
      </c>
      <c r="AJ354" s="10"/>
      <c r="AK354" s="10"/>
      <c r="AL354" s="10"/>
      <c r="AM354" s="10"/>
      <c r="AN354" s="10">
        <v>4.1015065913371291</v>
      </c>
      <c r="AO354" s="10">
        <v>2.6192380586948203</v>
      </c>
      <c r="AP354" s="10">
        <v>3.1797407419912975</v>
      </c>
      <c r="AQ354" s="10">
        <v>114.66</v>
      </c>
      <c r="AR354" s="10"/>
      <c r="AS354" s="10"/>
      <c r="AT354" s="10">
        <v>0.74005890068088231</v>
      </c>
      <c r="AU354" s="10">
        <v>1</v>
      </c>
      <c r="AV354" s="16"/>
      <c r="AW354" s="19">
        <v>63.704741600948303</v>
      </c>
      <c r="AX354" s="1" t="s">
        <v>120</v>
      </c>
      <c r="AY354" s="23">
        <v>56.138320209973799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51.193297659874361</v>
      </c>
      <c r="BG354" s="24">
        <v>44.543827938862101</v>
      </c>
      <c r="BH354" s="24">
        <v>4.2628744012635389</v>
      </c>
      <c r="BI354" s="21"/>
      <c r="BJ354" s="25">
        <f t="shared" ca="1" si="39"/>
        <v>1</v>
      </c>
      <c r="BK354" s="24">
        <f t="shared" ca="1" si="40"/>
        <v>3.2319561555036702</v>
      </c>
      <c r="BL354" s="23">
        <f t="shared" si="41"/>
        <v>3.4753515767285048</v>
      </c>
      <c r="BM354" s="23">
        <f t="shared" ca="1" si="42"/>
        <v>3.4446888599045757</v>
      </c>
      <c r="BN354" s="22">
        <f t="shared" si="43"/>
        <v>3.0565345809517352</v>
      </c>
      <c r="BO354" s="21"/>
      <c r="BP354" s="2"/>
    </row>
    <row r="355" spans="1:68" x14ac:dyDescent="0.2">
      <c r="A355">
        <v>17.100000000000001</v>
      </c>
      <c r="B355">
        <v>2</v>
      </c>
      <c r="C355">
        <v>1.2627699999999999</v>
      </c>
      <c r="D355">
        <v>-0.26801000000000003</v>
      </c>
      <c r="E355">
        <v>0.17684</v>
      </c>
      <c r="F355">
        <v>1.4750799999999999</v>
      </c>
      <c r="G355">
        <v>1.9305000000000001</v>
      </c>
      <c r="I355" s="17">
        <f t="shared" si="37"/>
        <v>56.102362204724415</v>
      </c>
      <c r="J355" s="16">
        <f t="shared" si="38"/>
        <v>-56.302362204724417</v>
      </c>
      <c r="K355" s="10">
        <v>120</v>
      </c>
      <c r="L355" s="16">
        <v>5969.8162729658952</v>
      </c>
      <c r="M355" s="16">
        <v>2479.2650918635081</v>
      </c>
      <c r="N355" s="16">
        <v>24.311023622047244</v>
      </c>
      <c r="O355" s="16">
        <v>5.0545197740113066</v>
      </c>
      <c r="P355" s="16">
        <v>5.7482657772351997</v>
      </c>
      <c r="Q355" s="16">
        <v>0.12937229956793087</v>
      </c>
      <c r="R355" s="16">
        <v>2.2506318354360495</v>
      </c>
      <c r="S355" s="16">
        <v>48.176805779437046</v>
      </c>
      <c r="T355" s="20" t="s">
        <v>33</v>
      </c>
      <c r="U355" s="10">
        <v>3</v>
      </c>
      <c r="V355" s="20" t="s">
        <v>33</v>
      </c>
      <c r="W355" s="10">
        <v>3</v>
      </c>
      <c r="X355" s="20" t="s">
        <v>143</v>
      </c>
      <c r="Y355" s="10">
        <v>2</v>
      </c>
      <c r="Z355" s="20" t="s">
        <v>124</v>
      </c>
      <c r="AA355" s="15">
        <v>2</v>
      </c>
      <c r="AB355" s="11">
        <v>63.045368799467937</v>
      </c>
      <c r="AC355" s="10">
        <v>34.004566163148368</v>
      </c>
      <c r="AD355" s="19">
        <v>2.9500650373836894</v>
      </c>
      <c r="AE355" s="12">
        <v>505.45197740113065</v>
      </c>
      <c r="AF355" s="10">
        <v>280.24988764138055</v>
      </c>
      <c r="AG355" s="10">
        <v>306.11993329263998</v>
      </c>
      <c r="AH355" s="10">
        <v>490.95323295201877</v>
      </c>
      <c r="AI355" s="10">
        <v>4.4431967248266293</v>
      </c>
      <c r="AJ355" s="10"/>
      <c r="AK355" s="10"/>
      <c r="AL355" s="10"/>
      <c r="AM355" s="10"/>
      <c r="AN355" s="10">
        <v>5.0545197740113066</v>
      </c>
      <c r="AO355" s="10">
        <v>2.4512550896230931</v>
      </c>
      <c r="AP355" s="10">
        <v>2.4489594663411198</v>
      </c>
      <c r="AQ355" s="10">
        <v>111.47500000000001</v>
      </c>
      <c r="AR355" s="10"/>
      <c r="AS355" s="10"/>
      <c r="AT355" s="10">
        <v>0.47638273660996711</v>
      </c>
      <c r="AU355" s="10">
        <v>1</v>
      </c>
      <c r="AV355" s="16"/>
      <c r="AW355" s="19">
        <v>42.03748314620708</v>
      </c>
      <c r="AX355" s="1" t="s">
        <v>120</v>
      </c>
      <c r="AY355" s="23">
        <v>56.3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63.045368799467937</v>
      </c>
      <c r="BG355" s="24">
        <v>34.004566163148368</v>
      </c>
      <c r="BH355" s="24">
        <v>2.9500650373836894</v>
      </c>
      <c r="BI355" s="21"/>
      <c r="BJ355" s="25">
        <f t="shared" ca="1" si="39"/>
        <v>1</v>
      </c>
      <c r="BK355" s="24">
        <f t="shared" ca="1" si="40"/>
        <v>2.2291748065352781</v>
      </c>
      <c r="BL355" s="23">
        <f t="shared" si="41"/>
        <v>4.681706691165485</v>
      </c>
      <c r="BM355" s="23">
        <f t="shared" ca="1" si="42"/>
        <v>3.6496043816851693</v>
      </c>
      <c r="BN355" s="22">
        <f t="shared" si="43"/>
        <v>3.1554038517091274</v>
      </c>
      <c r="BO355" s="21"/>
      <c r="BP355" s="2"/>
    </row>
    <row r="356" spans="1:68" x14ac:dyDescent="0.2">
      <c r="A356">
        <v>17.149999999999999</v>
      </c>
      <c r="B356">
        <v>2.1</v>
      </c>
      <c r="C356">
        <v>1.26755</v>
      </c>
      <c r="D356">
        <v>-0.27331</v>
      </c>
      <c r="E356">
        <v>0.18587999999999999</v>
      </c>
      <c r="F356">
        <v>1.4754499999999999</v>
      </c>
      <c r="G356">
        <v>1.9339500000000001</v>
      </c>
      <c r="I356" s="17">
        <f t="shared" si="37"/>
        <v>56.266404199475055</v>
      </c>
      <c r="J356" s="16">
        <f t="shared" si="38"/>
        <v>-56.466404199475058</v>
      </c>
      <c r="K356" s="10">
        <v>120</v>
      </c>
      <c r="L356" s="16">
        <v>5989.5013123359722</v>
      </c>
      <c r="M356" s="16">
        <v>2488.7139107611451</v>
      </c>
      <c r="N356" s="16">
        <v>24.38210848643919</v>
      </c>
      <c r="O356" s="16">
        <v>6.3597928436911575</v>
      </c>
      <c r="P356" s="16">
        <v>7.0934972022456915</v>
      </c>
      <c r="Q356" s="16">
        <v>9.6167786845895512E-2</v>
      </c>
      <c r="R356" s="16">
        <v>1.355717555163767</v>
      </c>
      <c r="S356" s="16">
        <v>50.95169156628706</v>
      </c>
      <c r="T356" s="20" t="s">
        <v>122</v>
      </c>
      <c r="U356" s="10">
        <v>5</v>
      </c>
      <c r="V356" s="20" t="s">
        <v>33</v>
      </c>
      <c r="W356" s="10">
        <v>3</v>
      </c>
      <c r="X356" s="20" t="s">
        <v>33</v>
      </c>
      <c r="Y356" s="10">
        <v>3</v>
      </c>
      <c r="Z356" s="20" t="s">
        <v>124</v>
      </c>
      <c r="AA356" s="15">
        <v>2</v>
      </c>
      <c r="AB356" s="11">
        <v>35.122511532323379</v>
      </c>
      <c r="AC356" s="10">
        <v>56.492809925705721</v>
      </c>
      <c r="AD356" s="19">
        <v>8.3846785419708976</v>
      </c>
      <c r="AE356" s="12">
        <v>635.97928436911582</v>
      </c>
      <c r="AF356" s="10">
        <v>437.35446473849271</v>
      </c>
      <c r="AG356" s="10">
        <v>407.01229016842683</v>
      </c>
      <c r="AH356" s="10">
        <v>546.57428049972759</v>
      </c>
      <c r="AI356" s="10">
        <v>7.3761676699628094</v>
      </c>
      <c r="AJ356" s="10"/>
      <c r="AK356" s="10"/>
      <c r="AL356" s="10"/>
      <c r="AM356" s="10"/>
      <c r="AN356" s="10">
        <v>3.1798964218455787</v>
      </c>
      <c r="AO356" s="10">
        <v>2.524203509007231</v>
      </c>
      <c r="AP356" s="10">
        <v>3.2560983213474151</v>
      </c>
      <c r="AQ356" s="10">
        <v>114.66</v>
      </c>
      <c r="AR356" s="10"/>
      <c r="AS356" s="10"/>
      <c r="AT356" s="10">
        <v>0.75712354152437755</v>
      </c>
      <c r="AU356" s="10">
        <v>1</v>
      </c>
      <c r="AV356" s="16"/>
      <c r="AW356" s="19">
        <v>65.603169710773898</v>
      </c>
      <c r="AX356" s="1" t="s">
        <v>120</v>
      </c>
      <c r="AY356" s="23">
        <v>56.4664041994751</v>
      </c>
      <c r="AZ356" s="18">
        <v>0</v>
      </c>
      <c r="BA356" s="18">
        <v>100</v>
      </c>
      <c r="BB356" s="18">
        <v>0</v>
      </c>
      <c r="BC356" s="18">
        <v>100</v>
      </c>
      <c r="BD356" s="18">
        <v>0</v>
      </c>
      <c r="BE356" s="18">
        <v>0</v>
      </c>
      <c r="BF356" s="24">
        <v>35.122511532323379</v>
      </c>
      <c r="BG356" s="24">
        <v>56.492809925705721</v>
      </c>
      <c r="BH356" s="24">
        <v>8.3846785419708976</v>
      </c>
      <c r="BI356" s="21"/>
      <c r="BJ356" s="25">
        <f t="shared" ca="1" si="39"/>
        <v>1</v>
      </c>
      <c r="BK356" s="24">
        <f t="shared" ca="1" si="40"/>
        <v>3.2938671884741866</v>
      </c>
      <c r="BL356" s="23">
        <f t="shared" si="41"/>
        <v>2.3462730804353646</v>
      </c>
      <c r="BM356" s="23">
        <f t="shared" ca="1" si="42"/>
        <v>3.3534077180214998</v>
      </c>
      <c r="BN356" s="22">
        <f t="shared" si="43"/>
        <v>2.970093164903489</v>
      </c>
      <c r="BO356" s="21"/>
      <c r="BP356" s="2"/>
    </row>
    <row r="357" spans="1:68" x14ac:dyDescent="0.2">
      <c r="A357">
        <v>17.2</v>
      </c>
      <c r="B357">
        <v>2</v>
      </c>
      <c r="C357">
        <v>1.26711</v>
      </c>
      <c r="D357">
        <v>-0.27233000000000002</v>
      </c>
      <c r="E357">
        <v>0.15856000000000001</v>
      </c>
      <c r="F357">
        <v>1.4694499999999999</v>
      </c>
      <c r="G357">
        <v>1.92553</v>
      </c>
      <c r="I357" s="17">
        <f t="shared" si="37"/>
        <v>56.430446194225716</v>
      </c>
      <c r="J357" s="16">
        <f t="shared" si="38"/>
        <v>-56.630446194225719</v>
      </c>
      <c r="K357" s="10">
        <v>120</v>
      </c>
      <c r="L357" s="16">
        <v>6009.1863517060519</v>
      </c>
      <c r="M357" s="16">
        <v>2498.1627296587831</v>
      </c>
      <c r="N357" s="16">
        <v>24.453193350831143</v>
      </c>
      <c r="O357" s="16">
        <v>6.2396421845574492</v>
      </c>
      <c r="P357" s="16">
        <v>6.8525874427100923</v>
      </c>
      <c r="Q357" s="16">
        <v>0.10230748919827179</v>
      </c>
      <c r="R357" s="16">
        <v>1.4929760481511019</v>
      </c>
      <c r="S357" s="16">
        <v>42.565642927266872</v>
      </c>
      <c r="T357" s="20" t="s">
        <v>33</v>
      </c>
      <c r="U357" s="10">
        <v>3</v>
      </c>
      <c r="V357" s="20" t="s">
        <v>33</v>
      </c>
      <c r="W357" s="10">
        <v>3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38.064562303256736</v>
      </c>
      <c r="AC357" s="10">
        <v>54.60437309259197</v>
      </c>
      <c r="AD357" s="19">
        <v>7.3310646041512939</v>
      </c>
      <c r="AE357" s="12">
        <v>623.96421845574491</v>
      </c>
      <c r="AF357" s="10">
        <v>407.85419659488821</v>
      </c>
      <c r="AG357" s="10">
        <v>388.94405820325693</v>
      </c>
      <c r="AH357" s="10">
        <v>372.59896271524929</v>
      </c>
      <c r="AI357" s="10">
        <v>6.6980310986127192</v>
      </c>
      <c r="AJ357" s="10"/>
      <c r="AK357" s="10"/>
      <c r="AL357" s="10"/>
      <c r="AM357" s="10"/>
      <c r="AN357" s="10">
        <v>6.2396421845574492</v>
      </c>
      <c r="AO357" s="10">
        <v>2.5121245599502409</v>
      </c>
      <c r="AP357" s="10">
        <v>3.1115524656260556</v>
      </c>
      <c r="AQ357" s="10">
        <v>111.47500000000001</v>
      </c>
      <c r="AR357" s="10"/>
      <c r="AS357" s="10"/>
      <c r="AT357" s="10">
        <v>0.70078779465985375</v>
      </c>
      <c r="AU357" s="10">
        <v>1</v>
      </c>
      <c r="AV357" s="16"/>
      <c r="AW357" s="19">
        <v>61.178129489233228</v>
      </c>
      <c r="AX357" s="1" t="s">
        <v>120</v>
      </c>
      <c r="AY357" s="23">
        <v>56.6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38.064562303256736</v>
      </c>
      <c r="BG357" s="24">
        <v>54.60437309259197</v>
      </c>
      <c r="BH357" s="24">
        <v>7.3310646041512939</v>
      </c>
      <c r="BI357" s="21"/>
      <c r="BJ357" s="25">
        <f t="shared" ca="1" si="39"/>
        <v>1</v>
      </c>
      <c r="BK357" s="24">
        <f t="shared" ca="1" si="40"/>
        <v>3.0806594151555959</v>
      </c>
      <c r="BL357" s="23">
        <f t="shared" si="41"/>
        <v>2.658722495494612</v>
      </c>
      <c r="BM357" s="23">
        <f t="shared" ca="1" si="42"/>
        <v>3.4049133284543074</v>
      </c>
      <c r="BN357" s="22">
        <f t="shared" si="43"/>
        <v>3.0026762110073153</v>
      </c>
      <c r="BO357" s="21"/>
      <c r="BP357" s="2"/>
    </row>
    <row r="358" spans="1:68" x14ac:dyDescent="0.2">
      <c r="A358">
        <v>17.25</v>
      </c>
      <c r="B358">
        <v>2.1</v>
      </c>
      <c r="C358">
        <v>1.2664</v>
      </c>
      <c r="D358">
        <v>-0.27156999999999998</v>
      </c>
      <c r="E358">
        <v>0.16497000000000001</v>
      </c>
      <c r="F358">
        <v>1.4728000000000001</v>
      </c>
      <c r="G358">
        <v>1.9316800000000001</v>
      </c>
      <c r="I358" s="17">
        <f t="shared" si="37"/>
        <v>56.594488188976378</v>
      </c>
      <c r="J358" s="16">
        <f t="shared" si="38"/>
        <v>-56.794488188976381</v>
      </c>
      <c r="K358" s="10">
        <v>120</v>
      </c>
      <c r="L358" s="16">
        <v>6028.8713910761317</v>
      </c>
      <c r="M358" s="16">
        <v>2507.611548556421</v>
      </c>
      <c r="N358" s="16">
        <v>24.524278215223099</v>
      </c>
      <c r="O358" s="16">
        <v>6.0457627118644197</v>
      </c>
      <c r="P358" s="16">
        <v>6.6870412728565984</v>
      </c>
      <c r="Q358" s="16">
        <v>0.10706889102256392</v>
      </c>
      <c r="R358" s="16">
        <v>1.6011399758689659</v>
      </c>
      <c r="S358" s="16">
        <v>44.533233402234643</v>
      </c>
      <c r="T358" s="20" t="s">
        <v>33</v>
      </c>
      <c r="U358" s="10">
        <v>3</v>
      </c>
      <c r="V358" s="20" t="s">
        <v>33</v>
      </c>
      <c r="W358" s="10">
        <v>3</v>
      </c>
      <c r="X358" s="20" t="s">
        <v>33</v>
      </c>
      <c r="Y358" s="10">
        <v>3</v>
      </c>
      <c r="Z358" s="20" t="s">
        <v>124</v>
      </c>
      <c r="AA358" s="15">
        <v>2</v>
      </c>
      <c r="AB358" s="11">
        <v>41.496356370894588</v>
      </c>
      <c r="AC358" s="10">
        <v>52.205927641946658</v>
      </c>
      <c r="AD358" s="19">
        <v>6.2977159871587514</v>
      </c>
      <c r="AE358" s="12">
        <v>604.576271186442</v>
      </c>
      <c r="AF358" s="10">
        <v>387.22023311976659</v>
      </c>
      <c r="AG358" s="10">
        <v>376.52809546424487</v>
      </c>
      <c r="AH358" s="10">
        <v>411.61279241852321</v>
      </c>
      <c r="AI358" s="10">
        <v>6.2455501397201889</v>
      </c>
      <c r="AJ358" s="10"/>
      <c r="AK358" s="10"/>
      <c r="AL358" s="10"/>
      <c r="AM358" s="10"/>
      <c r="AN358" s="10">
        <v>6.0457627118644197</v>
      </c>
      <c r="AO358" s="10">
        <v>2.5078655889451329</v>
      </c>
      <c r="AP358" s="10">
        <v>3.012224763713959</v>
      </c>
      <c r="AQ358" s="10">
        <v>111.47500000000001</v>
      </c>
      <c r="AR358" s="10"/>
      <c r="AS358" s="10"/>
      <c r="AT358" s="10">
        <v>0.66097298350978606</v>
      </c>
      <c r="AU358" s="10">
        <v>1</v>
      </c>
      <c r="AV358" s="16"/>
      <c r="AW358" s="19">
        <v>58.083034967964991</v>
      </c>
      <c r="AX358" s="1" t="s">
        <v>120</v>
      </c>
      <c r="AY358" s="23">
        <v>56.7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41.496356370894588</v>
      </c>
      <c r="BG358" s="24">
        <v>52.205927641946658</v>
      </c>
      <c r="BH358" s="24">
        <v>6.2977159871587514</v>
      </c>
      <c r="BI358" s="21"/>
      <c r="BJ358" s="25">
        <f t="shared" ca="1" si="39"/>
        <v>1</v>
      </c>
      <c r="BK358" s="24">
        <f t="shared" ca="1" si="40"/>
        <v>2.9291662653514048</v>
      </c>
      <c r="BL358" s="23">
        <f t="shared" si="41"/>
        <v>2.9153386817197449</v>
      </c>
      <c r="BM358" s="23">
        <f t="shared" ca="1" si="42"/>
        <v>3.4435045427457251</v>
      </c>
      <c r="BN358" s="22">
        <f t="shared" si="43"/>
        <v>3.0262654508039701</v>
      </c>
      <c r="BO358" s="21"/>
      <c r="BP358" s="2"/>
    </row>
    <row r="359" spans="1:68" x14ac:dyDescent="0.2">
      <c r="A359">
        <v>17.3</v>
      </c>
      <c r="B359">
        <v>2.1</v>
      </c>
      <c r="C359">
        <v>1.2695099999999999</v>
      </c>
      <c r="D359">
        <v>-0.27089000000000002</v>
      </c>
      <c r="E359">
        <v>0.17055999999999999</v>
      </c>
      <c r="F359">
        <v>1.4718800000000001</v>
      </c>
      <c r="G359">
        <v>1.93598</v>
      </c>
      <c r="I359" s="17">
        <f t="shared" si="37"/>
        <v>56.758530183727032</v>
      </c>
      <c r="J359" s="16">
        <f t="shared" si="38"/>
        <v>-56.958530183727035</v>
      </c>
      <c r="K359" s="10">
        <v>120</v>
      </c>
      <c r="L359" s="16">
        <v>6048.5564304462105</v>
      </c>
      <c r="M359" s="16">
        <v>2517.0603674540589</v>
      </c>
      <c r="N359" s="16">
        <v>24.595363079615044</v>
      </c>
      <c r="O359" s="16">
        <v>6.8950094161958555</v>
      </c>
      <c r="P359" s="16">
        <v>7.5609967389466934</v>
      </c>
      <c r="Q359" s="16">
        <v>0.1113290926548248</v>
      </c>
      <c r="R359" s="16">
        <v>1.4724129172198774</v>
      </c>
      <c r="S359" s="16">
        <v>46.249119635474855</v>
      </c>
      <c r="T359" s="20" t="s">
        <v>122</v>
      </c>
      <c r="U359" s="10">
        <v>5</v>
      </c>
      <c r="V359" s="20" t="s">
        <v>33</v>
      </c>
      <c r="W359" s="10">
        <v>3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35.050029049257809</v>
      </c>
      <c r="AC359" s="10">
        <v>56.537164883032425</v>
      </c>
      <c r="AD359" s="19">
        <v>8.4128060677097682</v>
      </c>
      <c r="AE359" s="12">
        <v>689.50094161958555</v>
      </c>
      <c r="AF359" s="10">
        <v>488.88057975565556</v>
      </c>
      <c r="AG359" s="10">
        <v>442.07475542100201</v>
      </c>
      <c r="AH359" s="10">
        <v>445.44870629197322</v>
      </c>
      <c r="AI359" s="10">
        <v>6.7915731267023967</v>
      </c>
      <c r="AJ359" s="10"/>
      <c r="AK359" s="10"/>
      <c r="AL359" s="10"/>
      <c r="AM359" s="10"/>
      <c r="AN359" s="10">
        <v>3.4475047080979278</v>
      </c>
      <c r="AO359" s="10">
        <v>2.6546525181520564</v>
      </c>
      <c r="AP359" s="10">
        <v>3.536598043368016</v>
      </c>
      <c r="AQ359" s="10">
        <v>114.66</v>
      </c>
      <c r="AR359" s="10"/>
      <c r="AS359" s="10"/>
      <c r="AT359" s="10">
        <v>0.84094701692401796</v>
      </c>
      <c r="AU359" s="10">
        <v>1</v>
      </c>
      <c r="AV359" s="16"/>
      <c r="AW359" s="19">
        <v>73.332086963348331</v>
      </c>
      <c r="AX359" s="1" t="s">
        <v>120</v>
      </c>
      <c r="AY359" s="23">
        <v>56.958530183726999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35.050029049257809</v>
      </c>
      <c r="BG359" s="24">
        <v>56.537164883032425</v>
      </c>
      <c r="BH359" s="24">
        <v>8.4128060677097682</v>
      </c>
      <c r="BI359" s="21"/>
      <c r="BJ359" s="25">
        <f t="shared" ca="1" si="39"/>
        <v>1</v>
      </c>
      <c r="BK359" s="24">
        <f t="shared" ca="1" si="40"/>
        <v>3.6047753024790268</v>
      </c>
      <c r="BL359" s="23">
        <f t="shared" si="41"/>
        <v>2.4539563579415011</v>
      </c>
      <c r="BM359" s="23">
        <f t="shared" ca="1" si="42"/>
        <v>3.3283554278196998</v>
      </c>
      <c r="BN359" s="22">
        <f t="shared" si="43"/>
        <v>2.9620745170244795</v>
      </c>
      <c r="BO359" s="21"/>
      <c r="BP359" s="2"/>
    </row>
    <row r="360" spans="1:68" x14ac:dyDescent="0.2">
      <c r="A360">
        <v>17.350000000000001</v>
      </c>
      <c r="B360">
        <v>2</v>
      </c>
      <c r="C360">
        <v>1.2690900000000001</v>
      </c>
      <c r="D360">
        <v>-0.26756000000000002</v>
      </c>
      <c r="E360">
        <v>0.16955999999999999</v>
      </c>
      <c r="F360">
        <v>1.4700299999999999</v>
      </c>
      <c r="G360">
        <v>1.93068</v>
      </c>
      <c r="I360" s="17">
        <f t="shared" si="37"/>
        <v>56.922572178477694</v>
      </c>
      <c r="J360" s="16">
        <f t="shared" si="38"/>
        <v>-57.122572178477697</v>
      </c>
      <c r="K360" s="10">
        <v>120</v>
      </c>
      <c r="L360" s="16">
        <v>6068.2414698162902</v>
      </c>
      <c r="M360" s="16">
        <v>2526.5091863516968</v>
      </c>
      <c r="N360" s="16">
        <v>24.666447944007</v>
      </c>
      <c r="O360" s="16">
        <v>6.7803201506591684</v>
      </c>
      <c r="P360" s="16">
        <v>7.4418873013601567</v>
      </c>
      <c r="Q360" s="16">
        <v>0.13219155064810373</v>
      </c>
      <c r="R360" s="16">
        <v>1.7763175562191467</v>
      </c>
      <c r="S360" s="16">
        <v>45.942163243124192</v>
      </c>
      <c r="T360" s="20" t="s">
        <v>122</v>
      </c>
      <c r="U360" s="10">
        <v>4</v>
      </c>
      <c r="V360" s="20" t="s">
        <v>33</v>
      </c>
      <c r="W360" s="10">
        <v>3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42.145401692792397</v>
      </c>
      <c r="AC360" s="10">
        <v>51.731192153590293</v>
      </c>
      <c r="AD360" s="19">
        <v>6.1234061536173119</v>
      </c>
      <c r="AE360" s="12">
        <v>678.03201506591688</v>
      </c>
      <c r="AF360" s="10">
        <v>473.70976125311711</v>
      </c>
      <c r="AG360" s="10">
        <v>433.14154760201177</v>
      </c>
      <c r="AH360" s="10">
        <v>437.67185758183933</v>
      </c>
      <c r="AI360" s="10">
        <v>5.6296240303365481</v>
      </c>
      <c r="AJ360" s="10"/>
      <c r="AK360" s="10"/>
      <c r="AL360" s="10"/>
      <c r="AM360" s="10"/>
      <c r="AN360" s="10">
        <v>4.5202134337727786</v>
      </c>
      <c r="AO360" s="10">
        <v>2.699008373654415</v>
      </c>
      <c r="AP360" s="10">
        <v>3.4651323808160939</v>
      </c>
      <c r="AQ360" s="10">
        <v>114.66</v>
      </c>
      <c r="AR360" s="10"/>
      <c r="AS360" s="10"/>
      <c r="AT360" s="10">
        <v>0.81036016366065744</v>
      </c>
      <c r="AU360" s="10">
        <v>1</v>
      </c>
      <c r="AV360" s="16"/>
      <c r="AW360" s="19">
        <v>71.056464187967563</v>
      </c>
      <c r="AX360" s="1" t="s">
        <v>120</v>
      </c>
      <c r="AY360" s="23">
        <v>57.1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42.145401692792397</v>
      </c>
      <c r="BG360" s="24">
        <v>51.731192153590293</v>
      </c>
      <c r="BH360" s="24">
        <v>6.1234061536173119</v>
      </c>
      <c r="BI360" s="21"/>
      <c r="BJ360" s="25">
        <f t="shared" ca="1" si="39"/>
        <v>1</v>
      </c>
      <c r="BK360" s="24">
        <f t="shared" ca="1" si="40"/>
        <v>3.4892147554918393</v>
      </c>
      <c r="BL360" s="23">
        <f t="shared" si="41"/>
        <v>2.9990596973584749</v>
      </c>
      <c r="BM360" s="23">
        <f t="shared" ca="1" si="42"/>
        <v>3.3835900433971511</v>
      </c>
      <c r="BN360" s="22">
        <f t="shared" si="43"/>
        <v>3.0071393866472276</v>
      </c>
      <c r="BO360" s="21"/>
      <c r="BP360" s="2"/>
    </row>
    <row r="361" spans="1:68" x14ac:dyDescent="0.2">
      <c r="A361">
        <v>17.399999999999999</v>
      </c>
      <c r="B361">
        <v>2</v>
      </c>
      <c r="C361">
        <v>1.2703500000000001</v>
      </c>
      <c r="D361">
        <v>-0.26345000000000002</v>
      </c>
      <c r="E361">
        <v>0.17196</v>
      </c>
      <c r="F361">
        <v>1.4700299999999999</v>
      </c>
      <c r="G361">
        <v>1.93405</v>
      </c>
      <c r="I361" s="17">
        <f t="shared" si="37"/>
        <v>57.086614173228341</v>
      </c>
      <c r="J361" s="16">
        <f t="shared" si="38"/>
        <v>-57.286614173228344</v>
      </c>
      <c r="K361" s="10">
        <v>120</v>
      </c>
      <c r="L361" s="16">
        <v>6087.9265091863681</v>
      </c>
      <c r="M361" s="16">
        <v>2535.9580052493343</v>
      </c>
      <c r="N361" s="16">
        <v>24.737532808398946</v>
      </c>
      <c r="O361" s="16">
        <v>7.1243879472693488</v>
      </c>
      <c r="P361" s="16">
        <v>7.7965635108899765</v>
      </c>
      <c r="Q361" s="16">
        <v>0.15794071051368222</v>
      </c>
      <c r="R361" s="16">
        <v>2.0257734102092027</v>
      </c>
      <c r="S361" s="16">
        <v>46.678858584765798</v>
      </c>
      <c r="T361" s="20" t="s">
        <v>122</v>
      </c>
      <c r="U361" s="10">
        <v>4</v>
      </c>
      <c r="V361" s="20" t="s">
        <v>33</v>
      </c>
      <c r="W361" s="10">
        <v>3</v>
      </c>
      <c r="X361" s="20" t="s">
        <v>33</v>
      </c>
      <c r="Y361" s="10">
        <v>3</v>
      </c>
      <c r="Z361" s="20" t="s">
        <v>124</v>
      </c>
      <c r="AA361" s="15">
        <v>2</v>
      </c>
      <c r="AB361" s="11">
        <v>46.449690571537218</v>
      </c>
      <c r="AC361" s="10">
        <v>48.434099479769202</v>
      </c>
      <c r="AD361" s="19">
        <v>5.1162099486935801</v>
      </c>
      <c r="AE361" s="12">
        <v>712.43879472693493</v>
      </c>
      <c r="AF361" s="10">
        <v>514.27843064662079</v>
      </c>
      <c r="AG361" s="10">
        <v>459.74226331674822</v>
      </c>
      <c r="AH361" s="10">
        <v>451.3644159709753</v>
      </c>
      <c r="AI361" s="10">
        <v>4.9363862461632841</v>
      </c>
      <c r="AJ361" s="10"/>
      <c r="AK361" s="10"/>
      <c r="AL361" s="10"/>
      <c r="AM361" s="10"/>
      <c r="AN361" s="10">
        <v>4.7495919648462328</v>
      </c>
      <c r="AO361" s="10">
        <v>2.8247127699469794</v>
      </c>
      <c r="AP361" s="10">
        <v>3.6779381065339858</v>
      </c>
      <c r="AQ361" s="10">
        <v>114.66</v>
      </c>
      <c r="AR361" s="10"/>
      <c r="AS361" s="10"/>
      <c r="AT361" s="10">
        <v>0.87991194221908176</v>
      </c>
      <c r="AU361" s="10">
        <v>1</v>
      </c>
      <c r="AV361" s="16"/>
      <c r="AW361" s="19">
        <v>77.141764596993113</v>
      </c>
      <c r="AX361" s="1" t="s">
        <v>120</v>
      </c>
      <c r="AY361" s="23">
        <v>57.286614173228301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46.449690571537218</v>
      </c>
      <c r="BG361" s="24">
        <v>48.434099479769202</v>
      </c>
      <c r="BH361" s="24">
        <v>5.1162099486935801</v>
      </c>
      <c r="BI361" s="21"/>
      <c r="BJ361" s="25">
        <f t="shared" ca="1" si="39"/>
        <v>1</v>
      </c>
      <c r="BK361" s="24">
        <f t="shared" ca="1" si="40"/>
        <v>3.7481695252516767</v>
      </c>
      <c r="BL361" s="23">
        <f t="shared" si="41"/>
        <v>3.3232483692358548</v>
      </c>
      <c r="BM361" s="23">
        <f t="shared" ca="1" si="42"/>
        <v>3.3794828106176489</v>
      </c>
      <c r="BN361" s="22">
        <f t="shared" si="43"/>
        <v>3.0179769716620868</v>
      </c>
      <c r="BO361" s="21"/>
      <c r="BP361" s="2"/>
    </row>
    <row r="362" spans="1:68" x14ac:dyDescent="0.2">
      <c r="A362">
        <v>17.45</v>
      </c>
      <c r="B362">
        <v>2.1</v>
      </c>
      <c r="C362">
        <v>1.27075</v>
      </c>
      <c r="D362">
        <v>-0.25813000000000003</v>
      </c>
      <c r="E362">
        <v>0.17288000000000001</v>
      </c>
      <c r="F362">
        <v>1.46638</v>
      </c>
      <c r="G362">
        <v>1.9345300000000001</v>
      </c>
      <c r="I362" s="17">
        <f t="shared" si="37"/>
        <v>57.250656167978995</v>
      </c>
      <c r="J362" s="16">
        <f t="shared" si="38"/>
        <v>-57.450656167978998</v>
      </c>
      <c r="K362" s="10">
        <v>120</v>
      </c>
      <c r="L362" s="16">
        <v>6107.6115485564469</v>
      </c>
      <c r="M362" s="16">
        <v>2545.4068241469722</v>
      </c>
      <c r="N362" s="16">
        <v>24.808617672790898</v>
      </c>
      <c r="O362" s="16">
        <v>7.2336158192090743</v>
      </c>
      <c r="P362" s="16">
        <v>7.909857941115563</v>
      </c>
      <c r="Q362" s="16">
        <v>0.19127052328372537</v>
      </c>
      <c r="R362" s="16">
        <v>2.4181284254107553</v>
      </c>
      <c r="S362" s="16">
        <v>46.961258465728406</v>
      </c>
      <c r="T362" s="20" t="s">
        <v>122</v>
      </c>
      <c r="U362" s="10">
        <v>4</v>
      </c>
      <c r="V362" s="20" t="s">
        <v>33</v>
      </c>
      <c r="W362" s="10">
        <v>3</v>
      </c>
      <c r="X362" s="20" t="s">
        <v>33</v>
      </c>
      <c r="Y362" s="10">
        <v>3</v>
      </c>
      <c r="Z362" s="20" t="s">
        <v>124</v>
      </c>
      <c r="AA362" s="15">
        <v>2</v>
      </c>
      <c r="AB362" s="11">
        <v>55.427841747960116</v>
      </c>
      <c r="AC362" s="10">
        <v>40.889627159261074</v>
      </c>
      <c r="AD362" s="19">
        <v>3.6825310927788069</v>
      </c>
      <c r="AE362" s="12">
        <v>723.36158192090738</v>
      </c>
      <c r="AF362" s="10">
        <v>526.44924365139104</v>
      </c>
      <c r="AG362" s="10">
        <v>468.23934558366722</v>
      </c>
      <c r="AH362" s="10">
        <v>455.71146774042876</v>
      </c>
      <c r="AI362" s="10">
        <v>4.1354296549825929</v>
      </c>
      <c r="AJ362" s="10"/>
      <c r="AK362" s="10"/>
      <c r="AL362" s="10"/>
      <c r="AM362" s="10"/>
      <c r="AN362" s="10">
        <v>4.8224105461393831</v>
      </c>
      <c r="AO362" s="10">
        <v>2.9249059446165426</v>
      </c>
      <c r="AP362" s="10">
        <v>3.7459147646693376</v>
      </c>
      <c r="AQ362" s="10">
        <v>114.66</v>
      </c>
      <c r="AR362" s="10"/>
      <c r="AS362" s="10"/>
      <c r="AT362" s="10">
        <v>0.89826101947853909</v>
      </c>
      <c r="AU362" s="10">
        <v>1</v>
      </c>
      <c r="AV362" s="16"/>
      <c r="AW362" s="19">
        <v>78.967386547708657</v>
      </c>
      <c r="AX362" s="1" t="s">
        <v>120</v>
      </c>
      <c r="AY362" s="23">
        <v>57.450656167978998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55.427841747960116</v>
      </c>
      <c r="BG362" s="24">
        <v>40.889627159261074</v>
      </c>
      <c r="BH362" s="24">
        <v>3.6825310927788069</v>
      </c>
      <c r="BI362" s="21"/>
      <c r="BJ362" s="25">
        <f t="shared" ca="1" si="39"/>
        <v>1</v>
      </c>
      <c r="BK362" s="24">
        <f t="shared" ca="1" si="40"/>
        <v>3.8155410921118444</v>
      </c>
      <c r="BL362" s="23">
        <f t="shared" si="41"/>
        <v>3.9388070126169272</v>
      </c>
      <c r="BM362" s="23">
        <f t="shared" ca="1" si="42"/>
        <v>3.4115475906822939</v>
      </c>
      <c r="BN362" s="22">
        <f t="shared" si="43"/>
        <v>3.0522561499298795</v>
      </c>
      <c r="BO362" s="21"/>
      <c r="BP362" s="2"/>
    </row>
    <row r="363" spans="1:68" x14ac:dyDescent="0.2">
      <c r="A363">
        <v>17.5</v>
      </c>
      <c r="B363">
        <v>2</v>
      </c>
      <c r="C363">
        <v>1.27111</v>
      </c>
      <c r="D363">
        <v>-0.25305</v>
      </c>
      <c r="E363">
        <v>0.16811000000000001</v>
      </c>
      <c r="F363">
        <v>1.46383</v>
      </c>
      <c r="G363">
        <v>1.92625</v>
      </c>
      <c r="I363" s="17">
        <f t="shared" si="37"/>
        <v>57.414698162729657</v>
      </c>
      <c r="J363" s="16">
        <f t="shared" si="38"/>
        <v>-57.61469816272966</v>
      </c>
      <c r="K363" s="10">
        <v>120</v>
      </c>
      <c r="L363" s="16">
        <v>6127.2965879265266</v>
      </c>
      <c r="M363" s="16">
        <v>2554.8556430446101</v>
      </c>
      <c r="N363" s="16">
        <v>24.879702537182851</v>
      </c>
      <c r="O363" s="16">
        <v>7.3319209039548126</v>
      </c>
      <c r="P363" s="16">
        <v>7.9870788051835193</v>
      </c>
      <c r="Q363" s="16">
        <v>0.22309673547767658</v>
      </c>
      <c r="R363" s="16">
        <v>2.7932206620133688</v>
      </c>
      <c r="S363" s="16">
        <v>45.497076474215731</v>
      </c>
      <c r="T363" s="20" t="s">
        <v>33</v>
      </c>
      <c r="U363" s="10">
        <v>3</v>
      </c>
      <c r="V363" s="20" t="s">
        <v>33</v>
      </c>
      <c r="W363" s="10">
        <v>3</v>
      </c>
      <c r="X363" s="20" t="s">
        <v>33</v>
      </c>
      <c r="Y363" s="10">
        <v>3</v>
      </c>
      <c r="Z363" s="20" t="s">
        <v>124</v>
      </c>
      <c r="AA363" s="15">
        <v>2</v>
      </c>
      <c r="AB363" s="11">
        <v>64.095719274609792</v>
      </c>
      <c r="AC363" s="10">
        <v>33.032527494677325</v>
      </c>
      <c r="AD363" s="19">
        <v>2.8717532307128879</v>
      </c>
      <c r="AE363" s="12">
        <v>733.19209039548127</v>
      </c>
      <c r="AF363" s="10">
        <v>534.37610769644004</v>
      </c>
      <c r="AG363" s="10">
        <v>474.03091038876391</v>
      </c>
      <c r="AH363" s="10">
        <v>424.12883527610495</v>
      </c>
      <c r="AI363" s="10">
        <v>3.5800966733476565</v>
      </c>
      <c r="AJ363" s="10"/>
      <c r="AK363" s="10"/>
      <c r="AL363" s="10"/>
      <c r="AM363" s="10"/>
      <c r="AN363" s="10">
        <v>7.3319209039548126</v>
      </c>
      <c r="AO363" s="10">
        <v>3.0098808354884401</v>
      </c>
      <c r="AP363" s="10">
        <v>3.7922472831101115</v>
      </c>
      <c r="AQ363" s="10">
        <v>111.47500000000001</v>
      </c>
      <c r="AR363" s="10"/>
      <c r="AS363" s="10"/>
      <c r="AT363" s="10">
        <v>0.90891061706279153</v>
      </c>
      <c r="AU363" s="10">
        <v>1</v>
      </c>
      <c r="AV363" s="16"/>
      <c r="AW363" s="19">
        <v>80.156416154466001</v>
      </c>
      <c r="AX363" s="1" t="s">
        <v>120</v>
      </c>
      <c r="AY363" s="23">
        <v>57.614698162729702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64.095719274609792</v>
      </c>
      <c r="BG363" s="24">
        <v>33.032527494677325</v>
      </c>
      <c r="BH363" s="24">
        <v>2.8717532307128879</v>
      </c>
      <c r="BI363" s="21"/>
      <c r="BJ363" s="25">
        <f t="shared" ca="1" si="39"/>
        <v>1</v>
      </c>
      <c r="BK363" s="24">
        <f t="shared" ca="1" si="40"/>
        <v>3.8541751074068711</v>
      </c>
      <c r="BL363" s="23">
        <f t="shared" si="41"/>
        <v>4.5313269877425935</v>
      </c>
      <c r="BM363" s="23">
        <f t="shared" ca="1" si="42"/>
        <v>3.4406501141653614</v>
      </c>
      <c r="BN363" s="22">
        <f t="shared" si="43"/>
        <v>3.0820658501993918</v>
      </c>
      <c r="BO363" s="21"/>
      <c r="BP363" s="2"/>
    </row>
    <row r="364" spans="1:68" x14ac:dyDescent="0.2">
      <c r="A364">
        <v>17.55</v>
      </c>
      <c r="B364">
        <v>2</v>
      </c>
      <c r="C364">
        <v>1.27278</v>
      </c>
      <c r="D364">
        <v>-0.24726000000000001</v>
      </c>
      <c r="E364">
        <v>0.16536999999999999</v>
      </c>
      <c r="F364">
        <v>1.4659</v>
      </c>
      <c r="G364">
        <v>1.9302299999999999</v>
      </c>
      <c r="I364" s="17">
        <f t="shared" si="37"/>
        <v>57.578740157480311</v>
      </c>
      <c r="J364" s="16">
        <f t="shared" si="38"/>
        <v>-57.778740157480314</v>
      </c>
      <c r="K364" s="10">
        <v>120</v>
      </c>
      <c r="L364" s="16">
        <v>6146.9816272966054</v>
      </c>
      <c r="M364" s="16">
        <v>2564.3044619422481</v>
      </c>
      <c r="N364" s="16">
        <v>24.9507874015748</v>
      </c>
      <c r="O364" s="16">
        <v>7.7879472693032286</v>
      </c>
      <c r="P364" s="16">
        <v>8.4309938991153466</v>
      </c>
      <c r="Q364" s="16">
        <v>0.25937109937590025</v>
      </c>
      <c r="R364" s="16">
        <v>3.0764000363363535</v>
      </c>
      <c r="S364" s="16">
        <v>44.656015959174901</v>
      </c>
      <c r="T364" s="20" t="s">
        <v>33</v>
      </c>
      <c r="U364" s="10">
        <v>3</v>
      </c>
      <c r="V364" s="20" t="s">
        <v>33</v>
      </c>
      <c r="W364" s="10">
        <v>3</v>
      </c>
      <c r="X364" s="20" t="s">
        <v>33</v>
      </c>
      <c r="Y364" s="10">
        <v>3</v>
      </c>
      <c r="Z364" s="20" t="s">
        <v>124</v>
      </c>
      <c r="AA364" s="15">
        <v>2</v>
      </c>
      <c r="AB364" s="11">
        <v>69.093361133756602</v>
      </c>
      <c r="AC364" s="10">
        <v>28.361934595832437</v>
      </c>
      <c r="AD364" s="19">
        <v>2.5447042704109584</v>
      </c>
      <c r="AE364" s="12">
        <v>778.79472693032289</v>
      </c>
      <c r="AF364" s="10">
        <v>585.44346937253272</v>
      </c>
      <c r="AG364" s="10">
        <v>507.324542433651</v>
      </c>
      <c r="AH364" s="10">
        <v>405.36470175634497</v>
      </c>
      <c r="AI364" s="10">
        <v>3.2505525555476442</v>
      </c>
      <c r="AJ364" s="10"/>
      <c r="AK364" s="10"/>
      <c r="AL364" s="10"/>
      <c r="AM364" s="10"/>
      <c r="AN364" s="10">
        <v>7.7879472693032286</v>
      </c>
      <c r="AO364" s="10">
        <v>3.1571582163042762</v>
      </c>
      <c r="AP364" s="10">
        <v>4.0585963394692079</v>
      </c>
      <c r="AQ364" s="10">
        <v>111.47500000000001</v>
      </c>
      <c r="AR364" s="10"/>
      <c r="AS364" s="10"/>
      <c r="AT364" s="10">
        <v>0.99643933805392382</v>
      </c>
      <c r="AU364" s="10">
        <v>1</v>
      </c>
      <c r="AV364" s="16"/>
      <c r="AW364" s="19">
        <v>87.816520405879913</v>
      </c>
      <c r="AX364" s="1" t="s">
        <v>120</v>
      </c>
      <c r="AY364" s="23">
        <v>57.7787401574803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69.093361133756602</v>
      </c>
      <c r="BG364" s="24">
        <v>28.361934595832437</v>
      </c>
      <c r="BH364" s="24">
        <v>2.5447042704109584</v>
      </c>
      <c r="BI364" s="21"/>
      <c r="BJ364" s="25">
        <f t="shared" ca="1" si="39"/>
        <v>1</v>
      </c>
      <c r="BK364" s="24">
        <f t="shared" ca="1" si="40"/>
        <v>4.178523389074619</v>
      </c>
      <c r="BL364" s="23">
        <f t="shared" si="41"/>
        <v>4.8412683154486578</v>
      </c>
      <c r="BM364" s="23">
        <f t="shared" ca="1" si="42"/>
        <v>3.4271767166846039</v>
      </c>
      <c r="BN364" s="22">
        <f t="shared" si="43"/>
        <v>3.0853469505595497</v>
      </c>
      <c r="BO364" s="21"/>
      <c r="BP364" s="2"/>
    </row>
    <row r="365" spans="1:68" x14ac:dyDescent="0.2">
      <c r="A365">
        <v>17.600000000000001</v>
      </c>
      <c r="B365">
        <v>2</v>
      </c>
      <c r="C365">
        <v>1.2736499999999999</v>
      </c>
      <c r="D365">
        <v>-0.24234</v>
      </c>
      <c r="E365">
        <v>0.15659999999999999</v>
      </c>
      <c r="F365">
        <v>1.46668</v>
      </c>
      <c r="G365">
        <v>1.93235</v>
      </c>
      <c r="I365" s="17">
        <f t="shared" si="37"/>
        <v>57.742782152230973</v>
      </c>
      <c r="J365" s="16">
        <f t="shared" si="38"/>
        <v>-57.942782152230976</v>
      </c>
      <c r="K365" s="10">
        <v>120</v>
      </c>
      <c r="L365" s="16">
        <v>6166.6666666666852</v>
      </c>
      <c r="M365" s="16">
        <v>2573.753280839886</v>
      </c>
      <c r="N365" s="16">
        <v>25.021872265966756</v>
      </c>
      <c r="O365" s="16">
        <v>8.0255178907721358</v>
      </c>
      <c r="P365" s="16">
        <v>8.6297996117070728</v>
      </c>
      <c r="Q365" s="16">
        <v>0.29019491118578988</v>
      </c>
      <c r="R365" s="16">
        <v>3.362707412025133</v>
      </c>
      <c r="S365" s="16">
        <v>41.964008398259566</v>
      </c>
      <c r="T365" s="20" t="s">
        <v>33</v>
      </c>
      <c r="U365" s="10">
        <v>3</v>
      </c>
      <c r="V365" s="20" t="s">
        <v>33</v>
      </c>
      <c r="W365" s="10">
        <v>3</v>
      </c>
      <c r="X365" s="20" t="s">
        <v>33</v>
      </c>
      <c r="Y365" s="10">
        <v>3</v>
      </c>
      <c r="Z365" s="20" t="s">
        <v>124</v>
      </c>
      <c r="AA365" s="15">
        <v>2</v>
      </c>
      <c r="AB365" s="11">
        <v>74.871197945591277</v>
      </c>
      <c r="AC365" s="10">
        <v>22.921003152481944</v>
      </c>
      <c r="AD365" s="19">
        <v>2.2077989019267785</v>
      </c>
      <c r="AE365" s="12">
        <v>802.55178907721358</v>
      </c>
      <c r="AF365" s="10">
        <v>607.67443324390752</v>
      </c>
      <c r="AG365" s="10">
        <v>522.23497087803048</v>
      </c>
      <c r="AH365" s="10">
        <v>348.52394329288063</v>
      </c>
      <c r="AI365" s="10">
        <v>2.9737942600179035</v>
      </c>
      <c r="AJ365" s="10"/>
      <c r="AK365" s="10"/>
      <c r="AL365" s="10"/>
      <c r="AM365" s="10"/>
      <c r="AN365" s="10">
        <v>8.0255178907721358</v>
      </c>
      <c r="AO365" s="10">
        <v>3.2511419720517578</v>
      </c>
      <c r="AP365" s="10">
        <v>4.177879767024244</v>
      </c>
      <c r="AQ365" s="10">
        <v>111.47500000000001</v>
      </c>
      <c r="AR365" s="10"/>
      <c r="AS365" s="10"/>
      <c r="AT365" s="10">
        <v>1.0321962154068138</v>
      </c>
      <c r="AU365" s="10">
        <v>1</v>
      </c>
      <c r="AV365" s="16"/>
      <c r="AW365" s="19">
        <v>91.151164986586124</v>
      </c>
      <c r="AX365" s="1" t="s">
        <v>120</v>
      </c>
      <c r="AY365" s="23">
        <v>57.9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74.871197945591277</v>
      </c>
      <c r="BG365" s="24">
        <v>22.921003152481944</v>
      </c>
      <c r="BH365" s="24">
        <v>2.2077989019267785</v>
      </c>
      <c r="BI365" s="21"/>
      <c r="BJ365" s="25">
        <f t="shared" ca="1" si="39"/>
        <v>1</v>
      </c>
      <c r="BK365" s="24">
        <f t="shared" ca="1" si="40"/>
        <v>4.3100217255973865</v>
      </c>
      <c r="BL365" s="23">
        <f t="shared" si="41"/>
        <v>5.2320684309808412</v>
      </c>
      <c r="BM365" s="23">
        <f t="shared" ca="1" si="42"/>
        <v>3.4349135868001412</v>
      </c>
      <c r="BN365" s="22">
        <f t="shared" si="43"/>
        <v>3.0985424988762036</v>
      </c>
      <c r="BO365" s="21"/>
      <c r="BP365" s="2"/>
    </row>
    <row r="366" spans="1:68" x14ac:dyDescent="0.2">
      <c r="A366">
        <v>17.649999999999999</v>
      </c>
      <c r="B366">
        <v>2</v>
      </c>
      <c r="C366">
        <v>1.2756700000000001</v>
      </c>
      <c r="D366">
        <v>-0.23837</v>
      </c>
      <c r="E366">
        <v>0.15645999999999999</v>
      </c>
      <c r="F366">
        <v>1.4619</v>
      </c>
      <c r="G366">
        <v>1.93353</v>
      </c>
      <c r="I366" s="17">
        <f t="shared" si="37"/>
        <v>57.90682414698162</v>
      </c>
      <c r="J366" s="16">
        <f t="shared" si="38"/>
        <v>-58.106824146981623</v>
      </c>
      <c r="K366" s="10">
        <v>120</v>
      </c>
      <c r="L366" s="16">
        <v>6186.3517060367631</v>
      </c>
      <c r="M366" s="16">
        <v>2583.2020997375234</v>
      </c>
      <c r="N366" s="16">
        <v>25.092957130358702</v>
      </c>
      <c r="O366" s="16">
        <v>8.5771186440678395</v>
      </c>
      <c r="P366" s="16">
        <v>9.1807815409157989</v>
      </c>
      <c r="Q366" s="16">
        <v>0.31506697071531459</v>
      </c>
      <c r="R366" s="16">
        <v>3.4318099097681625</v>
      </c>
      <c r="S366" s="16">
        <v>41.921034503330468</v>
      </c>
      <c r="T366" s="20" t="s">
        <v>33</v>
      </c>
      <c r="U366" s="10">
        <v>3</v>
      </c>
      <c r="V366" s="20" t="s">
        <v>33</v>
      </c>
      <c r="W366" s="10">
        <v>3</v>
      </c>
      <c r="X366" s="20" t="s">
        <v>33</v>
      </c>
      <c r="Y366" s="10">
        <v>3</v>
      </c>
      <c r="Z366" s="20" t="s">
        <v>124</v>
      </c>
      <c r="AA366" s="15">
        <v>2</v>
      </c>
      <c r="AB366" s="11">
        <v>74.50730697402571</v>
      </c>
      <c r="AC366" s="10">
        <v>23.263515278944126</v>
      </c>
      <c r="AD366" s="19">
        <v>2.2291777470301644</v>
      </c>
      <c r="AE366" s="12">
        <v>857.71186440678389</v>
      </c>
      <c r="AF366" s="10">
        <v>671.33789318787092</v>
      </c>
      <c r="AG366" s="10">
        <v>563.5586155686849</v>
      </c>
      <c r="AH366" s="10">
        <v>346.17759167256207</v>
      </c>
      <c r="AI366" s="10">
        <v>2.913914308463418</v>
      </c>
      <c r="AJ366" s="10"/>
      <c r="AK366" s="10"/>
      <c r="AL366" s="10"/>
      <c r="AM366" s="10"/>
      <c r="AN366" s="10">
        <v>8.5771186440678395</v>
      </c>
      <c r="AO366" s="10">
        <v>3.3909252613370855</v>
      </c>
      <c r="AP366" s="10">
        <v>4.5084689245494793</v>
      </c>
      <c r="AQ366" s="10">
        <v>111.47500000000001</v>
      </c>
      <c r="AR366" s="10"/>
      <c r="AS366" s="10"/>
      <c r="AT366" s="10">
        <v>1.1416113114475523</v>
      </c>
      <c r="AU366" s="10">
        <v>1</v>
      </c>
      <c r="AV366" s="16"/>
      <c r="AW366" s="19">
        <v>100.70068397818063</v>
      </c>
      <c r="AX366" s="1" t="s">
        <v>120</v>
      </c>
      <c r="AY366" s="23">
        <v>58.106824146981602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74.50730697402571</v>
      </c>
      <c r="BG366" s="24">
        <v>23.263515278944126</v>
      </c>
      <c r="BH366" s="24">
        <v>2.2291777470301644</v>
      </c>
      <c r="BI366" s="21"/>
      <c r="BJ366" s="25">
        <f t="shared" ca="1" si="39"/>
        <v>1</v>
      </c>
      <c r="BK366" s="24">
        <f t="shared" ca="1" si="40"/>
        <v>4.7132244809772903</v>
      </c>
      <c r="BL366" s="23">
        <f t="shared" si="41"/>
        <v>5.1755482675510605</v>
      </c>
      <c r="BM366" s="23">
        <f t="shared" ca="1" si="42"/>
        <v>3.4002377455005068</v>
      </c>
      <c r="BN366" s="22">
        <f t="shared" si="43"/>
        <v>3.0814029773241658</v>
      </c>
      <c r="BO366" s="21"/>
      <c r="BP366" s="2"/>
    </row>
    <row r="367" spans="1:68" x14ac:dyDescent="0.2">
      <c r="A367">
        <v>17.7</v>
      </c>
      <c r="B367">
        <v>2.1</v>
      </c>
      <c r="C367">
        <v>1.2767200000000001</v>
      </c>
      <c r="D367">
        <v>-0.2351</v>
      </c>
      <c r="E367">
        <v>0.14779</v>
      </c>
      <c r="F367">
        <v>1.4613499999999999</v>
      </c>
      <c r="G367">
        <v>1.9338299999999999</v>
      </c>
      <c r="I367" s="17">
        <f t="shared" si="37"/>
        <v>58.070866141732282</v>
      </c>
      <c r="J367" s="16">
        <f t="shared" si="38"/>
        <v>-58.270866141732284</v>
      </c>
      <c r="K367" s="10">
        <v>120</v>
      </c>
      <c r="L367" s="16">
        <v>6206.0367454068428</v>
      </c>
      <c r="M367" s="16">
        <v>2592.6509186351614</v>
      </c>
      <c r="N367" s="16">
        <v>25.164041994750654</v>
      </c>
      <c r="O367" s="16">
        <v>8.8638418079096475</v>
      </c>
      <c r="P367" s="16">
        <v>9.4291818130854104</v>
      </c>
      <c r="Q367" s="16">
        <v>0.33555352856457044</v>
      </c>
      <c r="R367" s="16">
        <v>3.5586706801952186</v>
      </c>
      <c r="S367" s="16">
        <v>39.259722581650195</v>
      </c>
      <c r="T367" s="20" t="s">
        <v>33</v>
      </c>
      <c r="U367" s="10">
        <v>3</v>
      </c>
      <c r="V367" s="20" t="s">
        <v>33</v>
      </c>
      <c r="W367" s="10">
        <v>3</v>
      </c>
      <c r="X367" s="20" t="s">
        <v>33</v>
      </c>
      <c r="Y367" s="10">
        <v>3</v>
      </c>
      <c r="Z367" s="20" t="s">
        <v>124</v>
      </c>
      <c r="AA367" s="15">
        <v>2</v>
      </c>
      <c r="AB367" s="11">
        <v>76.270308397113538</v>
      </c>
      <c r="AC367" s="10">
        <v>21.605542771844384</v>
      </c>
      <c r="AD367" s="19">
        <v>2.1241488310420791</v>
      </c>
      <c r="AE367" s="12">
        <v>886.38418079096482</v>
      </c>
      <c r="AF367" s="10">
        <v>699.40351112723215</v>
      </c>
      <c r="AG367" s="10">
        <v>582.1886359814057</v>
      </c>
      <c r="AH367" s="10">
        <v>289.96828635907627</v>
      </c>
      <c r="AI367" s="10">
        <v>2.8100380447261357</v>
      </c>
      <c r="AJ367" s="10"/>
      <c r="AK367" s="10"/>
      <c r="AL367" s="10"/>
      <c r="AM367" s="10"/>
      <c r="AN367" s="10">
        <v>8.8638418079096475</v>
      </c>
      <c r="AO367" s="10">
        <v>3.4722186624047735</v>
      </c>
      <c r="AP367" s="10">
        <v>4.6575090878512455</v>
      </c>
      <c r="AQ367" s="10">
        <v>111.47500000000001</v>
      </c>
      <c r="AR367" s="10"/>
      <c r="AS367" s="10"/>
      <c r="AT367" s="10">
        <v>1.1871967161783838</v>
      </c>
      <c r="AU367" s="10">
        <v>1</v>
      </c>
      <c r="AV367" s="16"/>
      <c r="AW367" s="19">
        <v>104.91052666908482</v>
      </c>
      <c r="AX367" s="1" t="s">
        <v>120</v>
      </c>
      <c r="AY367" s="23">
        <v>58.2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76.270308397113538</v>
      </c>
      <c r="BG367" s="24">
        <v>21.605542771844384</v>
      </c>
      <c r="BH367" s="24">
        <v>2.1241488310420791</v>
      </c>
      <c r="BI367" s="21"/>
      <c r="BJ367" s="25">
        <f t="shared" ca="1" si="39"/>
        <v>1</v>
      </c>
      <c r="BK367" s="24">
        <f t="shared" ca="1" si="40"/>
        <v>4.8800734375086989</v>
      </c>
      <c r="BL367" s="23">
        <f t="shared" si="41"/>
        <v>5.3042184528875991</v>
      </c>
      <c r="BM367" s="23">
        <f t="shared" ca="1" si="42"/>
        <v>3.3939216735226725</v>
      </c>
      <c r="BN367" s="22">
        <f t="shared" si="43"/>
        <v>3.0809176740597706</v>
      </c>
      <c r="BO367" s="21"/>
      <c r="BP367" s="2"/>
    </row>
    <row r="368" spans="1:68" x14ac:dyDescent="0.2">
      <c r="A368">
        <v>17.75</v>
      </c>
      <c r="B368">
        <v>2.1</v>
      </c>
      <c r="C368">
        <v>1.2780100000000001</v>
      </c>
      <c r="D368">
        <v>-0.23103000000000001</v>
      </c>
      <c r="E368">
        <v>0.14223</v>
      </c>
      <c r="F368">
        <v>1.45933</v>
      </c>
      <c r="G368">
        <v>1.93103</v>
      </c>
      <c r="I368" s="17">
        <f t="shared" si="37"/>
        <v>58.234908136482936</v>
      </c>
      <c r="J368" s="16">
        <f t="shared" si="38"/>
        <v>-58.434908136482939</v>
      </c>
      <c r="K368" s="10">
        <v>120</v>
      </c>
      <c r="L368" s="16">
        <v>6225.7217847769216</v>
      </c>
      <c r="M368" s="16">
        <v>2602.0997375327988</v>
      </c>
      <c r="N368" s="16">
        <v>25.235126859142603</v>
      </c>
      <c r="O368" s="16">
        <v>9.2161016949152987</v>
      </c>
      <c r="P368" s="16">
        <v>9.7568655434938982</v>
      </c>
      <c r="Q368" s="16">
        <v>0.36105208833413349</v>
      </c>
      <c r="R368" s="16">
        <v>3.7004926092774877</v>
      </c>
      <c r="S368" s="16">
        <v>37.553045040180486</v>
      </c>
      <c r="T368" s="20" t="s">
        <v>33</v>
      </c>
      <c r="U368" s="10">
        <v>3</v>
      </c>
      <c r="V368" s="20" t="s">
        <v>33</v>
      </c>
      <c r="W368" s="10">
        <v>3</v>
      </c>
      <c r="X368" s="20" t="s">
        <v>33</v>
      </c>
      <c r="Y368" s="10">
        <v>3</v>
      </c>
      <c r="Z368" s="20" t="s">
        <v>124</v>
      </c>
      <c r="AA368" s="15">
        <v>2</v>
      </c>
      <c r="AB368" s="11">
        <v>78.348377701209273</v>
      </c>
      <c r="AC368" s="10">
        <v>19.657884020364008</v>
      </c>
      <c r="AD368" s="19">
        <v>1.9937382784267235</v>
      </c>
      <c r="AE368" s="12">
        <v>921.61016949152986</v>
      </c>
      <c r="AF368" s="10">
        <v>736.79659474175537</v>
      </c>
      <c r="AG368" s="10">
        <v>606.76491576204239</v>
      </c>
      <c r="AH368" s="10">
        <v>253.39717400992214</v>
      </c>
      <c r="AI368" s="10">
        <v>2.7023429191370485</v>
      </c>
      <c r="AJ368" s="10"/>
      <c r="AK368" s="10"/>
      <c r="AL368" s="10"/>
      <c r="AM368" s="10"/>
      <c r="AN368" s="10">
        <v>9.2161016949152987</v>
      </c>
      <c r="AO368" s="10">
        <v>3.5745839565603621</v>
      </c>
      <c r="AP368" s="10">
        <v>4.8541193260963382</v>
      </c>
      <c r="AQ368" s="10">
        <v>111.47500000000001</v>
      </c>
      <c r="AR368" s="10"/>
      <c r="AS368" s="10"/>
      <c r="AT368" s="10">
        <v>1.2491311183622085</v>
      </c>
      <c r="AU368" s="10">
        <v>1</v>
      </c>
      <c r="AV368" s="16"/>
      <c r="AW368" s="19">
        <v>110.51948921126331</v>
      </c>
      <c r="AX368" s="1" t="s">
        <v>120</v>
      </c>
      <c r="AY368" s="23">
        <v>58.434908136482903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78.348377701209273</v>
      </c>
      <c r="BG368" s="24">
        <v>19.657884020364008</v>
      </c>
      <c r="BH368" s="24">
        <v>1.9937382784267235</v>
      </c>
      <c r="BI368" s="21"/>
      <c r="BJ368" s="25">
        <f t="shared" ca="1" si="39"/>
        <v>1</v>
      </c>
      <c r="BK368" s="24">
        <f t="shared" ca="1" si="40"/>
        <v>5.1066487231615518</v>
      </c>
      <c r="BL368" s="23">
        <f t="shared" si="41"/>
        <v>5.4342539973096082</v>
      </c>
      <c r="BM368" s="23">
        <f t="shared" ca="1" si="42"/>
        <v>3.3838535723744521</v>
      </c>
      <c r="BN368" s="22">
        <f t="shared" si="43"/>
        <v>3.0786175239400029</v>
      </c>
      <c r="BO368" s="21"/>
      <c r="BP368" s="2"/>
    </row>
    <row r="369" spans="1:68" x14ac:dyDescent="0.2">
      <c r="A369">
        <v>17.8</v>
      </c>
      <c r="B369">
        <v>2</v>
      </c>
      <c r="C369">
        <v>1.2806</v>
      </c>
      <c r="D369">
        <v>-0.22459000000000001</v>
      </c>
      <c r="E369">
        <v>0.13219</v>
      </c>
      <c r="F369">
        <v>1.4619500000000001</v>
      </c>
      <c r="G369">
        <v>1.9361999999999999</v>
      </c>
      <c r="I369" s="17">
        <f t="shared" si="37"/>
        <v>58.398950131233597</v>
      </c>
      <c r="J369" s="16">
        <f t="shared" si="38"/>
        <v>-58.5989501312336</v>
      </c>
      <c r="K369" s="10">
        <v>120</v>
      </c>
      <c r="L369" s="16">
        <v>6245.4068241470013</v>
      </c>
      <c r="M369" s="16">
        <v>2611.5485564304367</v>
      </c>
      <c r="N369" s="16">
        <v>25.30621172353456</v>
      </c>
      <c r="O369" s="16">
        <v>9.9233521657250581</v>
      </c>
      <c r="P369" s="16">
        <v>10.419737486923168</v>
      </c>
      <c r="Q369" s="16">
        <v>0.40139870379260684</v>
      </c>
      <c r="R369" s="16">
        <v>3.8522919055913318</v>
      </c>
      <c r="S369" s="16">
        <v>34.471202860979801</v>
      </c>
      <c r="T369" s="20" t="s">
        <v>33</v>
      </c>
      <c r="U369" s="10">
        <v>3</v>
      </c>
      <c r="V369" s="20" t="s">
        <v>33</v>
      </c>
      <c r="W369" s="10">
        <v>3</v>
      </c>
      <c r="X369" s="20" t="s">
        <v>33</v>
      </c>
      <c r="Y369" s="10">
        <v>3</v>
      </c>
      <c r="Z369" s="20" t="s">
        <v>124</v>
      </c>
      <c r="AA369" s="15">
        <v>2</v>
      </c>
      <c r="AB369" s="11">
        <v>79.466054169181746</v>
      </c>
      <c r="AC369" s="10">
        <v>18.614502884054687</v>
      </c>
      <c r="AD369" s="19">
        <v>1.9194429467635621</v>
      </c>
      <c r="AE369" s="12">
        <v>992.33521657250583</v>
      </c>
      <c r="AF369" s="10">
        <v>813.62358577048849</v>
      </c>
      <c r="AG369" s="10">
        <v>656.4803115192376</v>
      </c>
      <c r="AH369" s="10">
        <v>188.53696054173071</v>
      </c>
      <c r="AI369" s="10">
        <v>2.5958572831632258</v>
      </c>
      <c r="AJ369" s="10"/>
      <c r="AK369" s="10"/>
      <c r="AL369" s="10"/>
      <c r="AM369" s="10"/>
      <c r="AN369" s="10">
        <v>9.9233521657250581</v>
      </c>
      <c r="AO369" s="10">
        <v>3.7576543994349563</v>
      </c>
      <c r="AP369" s="10">
        <v>5.2518424921539006</v>
      </c>
      <c r="AQ369" s="10">
        <v>111.47500000000001</v>
      </c>
      <c r="AR369" s="10"/>
      <c r="AS369" s="10"/>
      <c r="AT369" s="10">
        <v>1.3809512670218071</v>
      </c>
      <c r="AU369" s="10">
        <v>1</v>
      </c>
      <c r="AV369" s="16"/>
      <c r="AW369" s="19">
        <v>122.04353786557328</v>
      </c>
      <c r="AX369" s="1" t="s">
        <v>120</v>
      </c>
      <c r="AY369" s="23">
        <v>58.5989501312336</v>
      </c>
      <c r="AZ369" s="18">
        <v>100</v>
      </c>
      <c r="BA369" s="18">
        <v>0</v>
      </c>
      <c r="BB369" s="18">
        <v>0</v>
      </c>
      <c r="BC369" s="18">
        <v>100</v>
      </c>
      <c r="BD369" s="18">
        <v>0</v>
      </c>
      <c r="BE369" s="18">
        <v>0</v>
      </c>
      <c r="BF369" s="24">
        <v>79.466054169181746</v>
      </c>
      <c r="BG369" s="24">
        <v>18.614502884054687</v>
      </c>
      <c r="BH369" s="24">
        <v>1.9194429467635621</v>
      </c>
      <c r="BI369" s="21"/>
      <c r="BJ369" s="25">
        <f t="shared" ca="1" si="39"/>
        <v>1</v>
      </c>
      <c r="BK369" s="24">
        <f t="shared" ca="1" si="40"/>
        <v>5.5882813718949418</v>
      </c>
      <c r="BL369" s="23">
        <f t="shared" si="41"/>
        <v>5.5008473261223791</v>
      </c>
      <c r="BM369" s="23">
        <f t="shared" ca="1" si="42"/>
        <v>3.3550704657212722</v>
      </c>
      <c r="BN369" s="22">
        <f t="shared" si="43"/>
        <v>3.0656770489805925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28264</v>
      </c>
      <c r="D370">
        <v>-0.22126000000000001</v>
      </c>
      <c r="E370">
        <v>0.1268</v>
      </c>
      <c r="F370">
        <v>1.4602999999999999</v>
      </c>
      <c r="G370">
        <v>1.93483</v>
      </c>
      <c r="I370" s="17">
        <f t="shared" si="37"/>
        <v>58.562992125984252</v>
      </c>
      <c r="J370" s="16">
        <f t="shared" si="38"/>
        <v>-58.762992125984255</v>
      </c>
      <c r="K370" s="10">
        <v>120</v>
      </c>
      <c r="L370" s="16">
        <v>6265.0918635170801</v>
      </c>
      <c r="M370" s="16">
        <v>2620.9973753280747</v>
      </c>
      <c r="N370" s="16">
        <v>25.377296587926509</v>
      </c>
      <c r="O370" s="16">
        <v>10.480414312617725</v>
      </c>
      <c r="P370" s="16">
        <v>10.952974906467144</v>
      </c>
      <c r="Q370" s="16">
        <v>0.4222611617858858</v>
      </c>
      <c r="R370" s="16">
        <v>3.8552189281157139</v>
      </c>
      <c r="S370" s="16">
        <v>32.816707906209707</v>
      </c>
      <c r="T370" s="20" t="s">
        <v>33</v>
      </c>
      <c r="U370" s="10">
        <v>3</v>
      </c>
      <c r="V370" s="20" t="s">
        <v>33</v>
      </c>
      <c r="W370" s="10">
        <v>3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77.719182828982653</v>
      </c>
      <c r="AC370" s="10">
        <v>20.246638604773139</v>
      </c>
      <c r="AD370" s="19">
        <v>2.0341785662442025</v>
      </c>
      <c r="AE370" s="12">
        <v>1048.0414312617727</v>
      </c>
      <c r="AF370" s="10">
        <v>875.1994563421282</v>
      </c>
      <c r="AG370" s="10">
        <v>696.47311798503574</v>
      </c>
      <c r="AH370" s="10">
        <v>153.03931854754006</v>
      </c>
      <c r="AI370" s="10">
        <v>2.59388641383529</v>
      </c>
      <c r="AJ370" s="10"/>
      <c r="AK370" s="10"/>
      <c r="AL370" s="10"/>
      <c r="AM370" s="10"/>
      <c r="AN370" s="10">
        <v>10.480414312617725</v>
      </c>
      <c r="AO370" s="10">
        <v>3.8881034476288869</v>
      </c>
      <c r="AP370" s="10">
        <v>5.5717849438802869</v>
      </c>
      <c r="AQ370" s="10">
        <v>111.47500000000001</v>
      </c>
      <c r="AR370" s="10"/>
      <c r="AS370" s="10"/>
      <c r="AT370" s="10">
        <v>1.4852264127897734</v>
      </c>
      <c r="AU370" s="10">
        <v>1</v>
      </c>
      <c r="AV370" s="16"/>
      <c r="AW370" s="19">
        <v>131.27991845131922</v>
      </c>
      <c r="AX370" s="1" t="s">
        <v>120</v>
      </c>
      <c r="AY370" s="23">
        <v>58.762992125984297</v>
      </c>
      <c r="AZ370" s="18">
        <v>100</v>
      </c>
      <c r="BA370" s="18">
        <v>0</v>
      </c>
      <c r="BB370" s="18">
        <v>0</v>
      </c>
      <c r="BC370" s="18">
        <v>100</v>
      </c>
      <c r="BD370" s="18">
        <v>0</v>
      </c>
      <c r="BE370" s="18">
        <v>0</v>
      </c>
      <c r="BF370" s="24">
        <v>77.719182828982653</v>
      </c>
      <c r="BG370" s="24">
        <v>20.246638604773139</v>
      </c>
      <c r="BH370" s="24">
        <v>2.0341785662442025</v>
      </c>
      <c r="BI370" s="21"/>
      <c r="BJ370" s="25">
        <f t="shared" ca="1" si="39"/>
        <v>1</v>
      </c>
      <c r="BK370" s="24">
        <f t="shared" ca="1" si="40"/>
        <v>5.9675214087001569</v>
      </c>
      <c r="BL370" s="23">
        <f t="shared" si="41"/>
        <v>5.399462908639479</v>
      </c>
      <c r="BM370" s="23">
        <f t="shared" ca="1" si="42"/>
        <v>3.327223882589831</v>
      </c>
      <c r="BN370" s="22">
        <f t="shared" si="43"/>
        <v>3.048382846209833</v>
      </c>
      <c r="BO370" s="21"/>
      <c r="BP370" s="2"/>
    </row>
    <row r="371" spans="1:68" x14ac:dyDescent="0.2">
      <c r="A371">
        <v>17.899999999999999</v>
      </c>
      <c r="B371">
        <v>0.4</v>
      </c>
      <c r="C371">
        <v>1.28345</v>
      </c>
      <c r="D371">
        <v>-0.21923000000000001</v>
      </c>
      <c r="E371">
        <v>0.12492</v>
      </c>
      <c r="F371">
        <v>1.45905</v>
      </c>
      <c r="G371">
        <v>1.9359500000000001</v>
      </c>
      <c r="I371" s="17">
        <f t="shared" si="37"/>
        <v>58.727034120734899</v>
      </c>
      <c r="J371" s="16">
        <f t="shared" si="38"/>
        <v>-58.927034120734902</v>
      </c>
      <c r="K371" s="10">
        <v>120</v>
      </c>
      <c r="L371" s="16">
        <v>6284.776902887158</v>
      </c>
      <c r="M371" s="16">
        <v>2630.4461942257121</v>
      </c>
      <c r="N371" s="16">
        <v>25.448381452318458</v>
      </c>
      <c r="O371" s="16">
        <v>10.701600753295684</v>
      </c>
      <c r="P371" s="16">
        <v>11.165851423691388</v>
      </c>
      <c r="Q371" s="16">
        <v>0.43497911665866545</v>
      </c>
      <c r="R371" s="16">
        <v>3.8956197799277454</v>
      </c>
      <c r="S371" s="16">
        <v>32.239629888590457</v>
      </c>
      <c r="T371" s="20" t="s">
        <v>33</v>
      </c>
      <c r="U371" s="10">
        <v>3</v>
      </c>
      <c r="V371" s="20" t="s">
        <v>33</v>
      </c>
      <c r="W371" s="10">
        <v>3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78.029628568604522</v>
      </c>
      <c r="AC371" s="10">
        <v>19.956030869615901</v>
      </c>
      <c r="AD371" s="19">
        <v>2.0143405617795707</v>
      </c>
      <c r="AE371" s="12">
        <v>1070.1600753295684</v>
      </c>
      <c r="AF371" s="10">
        <v>899.08580899379911</v>
      </c>
      <c r="AG371" s="10">
        <v>712.4388567768541</v>
      </c>
      <c r="AH371" s="10">
        <v>139.70568211759542</v>
      </c>
      <c r="AI371" s="10">
        <v>2.5669856312787993</v>
      </c>
      <c r="AJ371" s="10"/>
      <c r="AK371" s="10"/>
      <c r="AL371" s="10"/>
      <c r="AM371" s="10"/>
      <c r="AN371" s="10">
        <v>10.701600753295684</v>
      </c>
      <c r="AO371" s="10">
        <v>3.9494451700747564</v>
      </c>
      <c r="AP371" s="10">
        <v>5.6995108542148323</v>
      </c>
      <c r="AQ371" s="10">
        <v>111.47500000000001</v>
      </c>
      <c r="AR371" s="10"/>
      <c r="AS371" s="10"/>
      <c r="AT371" s="10">
        <v>1.522033011590564</v>
      </c>
      <c r="AU371" s="10">
        <v>1</v>
      </c>
      <c r="AV371" s="16"/>
      <c r="AW371" s="19">
        <v>134.86287134906988</v>
      </c>
      <c r="AX371" s="1" t="s">
        <v>120</v>
      </c>
      <c r="AY371" s="23">
        <v>58.927034120734902</v>
      </c>
      <c r="AZ371" s="18">
        <v>100</v>
      </c>
      <c r="BA371" s="18">
        <v>0</v>
      </c>
      <c r="BB371" s="18">
        <v>0</v>
      </c>
      <c r="BC371" s="18">
        <v>100</v>
      </c>
      <c r="BD371" s="18">
        <v>0</v>
      </c>
      <c r="BE371" s="18">
        <v>0</v>
      </c>
      <c r="BF371" s="24">
        <v>78.029628568604522</v>
      </c>
      <c r="BG371" s="24">
        <v>19.956030869615901</v>
      </c>
      <c r="BH371" s="24">
        <v>2.0143405617795707</v>
      </c>
      <c r="BI371" s="21"/>
      <c r="BJ371" s="25">
        <f t="shared" ca="1" si="39"/>
        <v>1</v>
      </c>
      <c r="BK371" s="24">
        <f t="shared" ca="1" si="40"/>
        <v>6.1004577777418216</v>
      </c>
      <c r="BL371" s="23">
        <f t="shared" si="41"/>
        <v>5.4213388678081484</v>
      </c>
      <c r="BM371" s="23">
        <f t="shared" ca="1" si="42"/>
        <v>3.3205137149326602</v>
      </c>
      <c r="BN371" s="22">
        <f t="shared" si="43"/>
        <v>3.0443427658512094</v>
      </c>
      <c r="BO371" s="21"/>
      <c r="BP371" s="2"/>
    </row>
    <row r="372" spans="1:68" x14ac:dyDescent="0.2">
      <c r="A372">
        <v>17.95</v>
      </c>
      <c r="B372">
        <v>2</v>
      </c>
      <c r="C372">
        <v>1.29037</v>
      </c>
      <c r="D372">
        <v>-0.20979</v>
      </c>
      <c r="E372">
        <v>0.13128999999999999</v>
      </c>
      <c r="F372">
        <v>1.4552499999999999</v>
      </c>
      <c r="G372">
        <v>1.93425</v>
      </c>
      <c r="I372" s="17">
        <f t="shared" si="37"/>
        <v>58.891076115485561</v>
      </c>
      <c r="J372" s="16">
        <f t="shared" si="38"/>
        <v>-59.091076115485563</v>
      </c>
      <c r="K372" s="10">
        <v>120</v>
      </c>
      <c r="L372" s="16">
        <v>6304.4619422572378</v>
      </c>
      <c r="M372" s="16">
        <v>2639.8950131233501</v>
      </c>
      <c r="N372" s="16">
        <v>25.51946631671041</v>
      </c>
      <c r="O372" s="16">
        <v>12.591242937853131</v>
      </c>
      <c r="P372" s="16">
        <v>13.083650104206376</v>
      </c>
      <c r="Q372" s="16">
        <v>0.49412073931829098</v>
      </c>
      <c r="R372" s="16">
        <v>3.776627587735871</v>
      </c>
      <c r="S372" s="16">
        <v>34.1949421078642</v>
      </c>
      <c r="T372" s="20" t="s">
        <v>33</v>
      </c>
      <c r="U372" s="10">
        <v>3</v>
      </c>
      <c r="V372" s="20" t="s">
        <v>33</v>
      </c>
      <c r="W372" s="10">
        <v>3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70.441219232846706</v>
      </c>
      <c r="AC372" s="10">
        <v>27.0939126290139</v>
      </c>
      <c r="AD372" s="19">
        <v>2.4648681381393915</v>
      </c>
      <c r="AE372" s="12">
        <v>1259.1242937853131</v>
      </c>
      <c r="AF372" s="10">
        <v>1123.5512396796755</v>
      </c>
      <c r="AG372" s="10">
        <v>856.27375781547812</v>
      </c>
      <c r="AH372" s="10">
        <v>178.46693056087798</v>
      </c>
      <c r="AI372" s="10">
        <v>2.6478649979875586</v>
      </c>
      <c r="AJ372" s="10"/>
      <c r="AK372" s="10"/>
      <c r="AL372" s="10"/>
      <c r="AM372" s="10"/>
      <c r="AN372" s="10">
        <v>12.591242937853131</v>
      </c>
      <c r="AO372" s="10">
        <v>4.3870738243238945</v>
      </c>
      <c r="AP372" s="10">
        <v>6.8501900625238248</v>
      </c>
      <c r="AQ372" s="10">
        <v>111.47500000000001</v>
      </c>
      <c r="AR372" s="10"/>
      <c r="AS372" s="10"/>
      <c r="AT372" s="10">
        <v>1.9160812833343221</v>
      </c>
      <c r="AU372" s="10">
        <v>1</v>
      </c>
      <c r="AV372" s="16"/>
      <c r="AW372" s="19">
        <v>168.53268595195135</v>
      </c>
      <c r="AX372" s="1" t="s">
        <v>120</v>
      </c>
      <c r="AY372" s="23">
        <v>59.091076115485599</v>
      </c>
      <c r="AZ372" s="18">
        <v>100</v>
      </c>
      <c r="BA372" s="18">
        <v>0</v>
      </c>
      <c r="BB372" s="18">
        <v>0</v>
      </c>
      <c r="BC372" s="18">
        <v>100</v>
      </c>
      <c r="BD372" s="18">
        <v>0</v>
      </c>
      <c r="BE372" s="18">
        <v>0</v>
      </c>
      <c r="BF372" s="24">
        <v>70.441219232846706</v>
      </c>
      <c r="BG372" s="24">
        <v>27.0939126290139</v>
      </c>
      <c r="BH372" s="24">
        <v>2.4648681381393915</v>
      </c>
      <c r="BI372" s="21"/>
      <c r="BJ372" s="25">
        <f t="shared" ca="1" si="39"/>
        <v>1</v>
      </c>
      <c r="BK372" s="24">
        <f t="shared" ca="1" si="40"/>
        <v>7.5241015901822204</v>
      </c>
      <c r="BL372" s="23">
        <f t="shared" si="41"/>
        <v>4.9753286282376692</v>
      </c>
      <c r="BM372" s="23">
        <f t="shared" ca="1" si="42"/>
        <v>3.2250090207156847</v>
      </c>
      <c r="BN372" s="22">
        <f t="shared" si="43"/>
        <v>2.9811426743654286</v>
      </c>
      <c r="BO372" s="21"/>
      <c r="BP372" s="2"/>
    </row>
    <row r="373" spans="1:68" x14ac:dyDescent="0.2">
      <c r="A373">
        <v>18</v>
      </c>
      <c r="B373">
        <v>2</v>
      </c>
      <c r="C373">
        <v>1.29223</v>
      </c>
      <c r="D373">
        <v>-0.19323000000000001</v>
      </c>
      <c r="E373">
        <v>0.13400999999999999</v>
      </c>
      <c r="F373">
        <v>1.452</v>
      </c>
      <c r="G373">
        <v>1.9354</v>
      </c>
      <c r="I373" s="17">
        <f t="shared" si="37"/>
        <v>59.055118110236215</v>
      </c>
      <c r="J373" s="16">
        <f t="shared" si="38"/>
        <v>-59.255118110236218</v>
      </c>
      <c r="K373" s="10">
        <v>120</v>
      </c>
      <c r="L373" s="16">
        <v>6324.1469816273166</v>
      </c>
      <c r="M373" s="16">
        <v>2649.343832020988</v>
      </c>
      <c r="N373" s="16">
        <v>25.590551181102359</v>
      </c>
      <c r="O373" s="16">
        <v>13.0991525423729</v>
      </c>
      <c r="P373" s="16">
        <v>13.603582576701736</v>
      </c>
      <c r="Q373" s="16">
        <v>0.59786917906865111</v>
      </c>
      <c r="R373" s="16">
        <v>4.3949391691317823</v>
      </c>
      <c r="S373" s="16">
        <v>35.029863495058009</v>
      </c>
      <c r="T373" s="20" t="s">
        <v>33</v>
      </c>
      <c r="U373" s="10">
        <v>3</v>
      </c>
      <c r="V373" s="20" t="s">
        <v>33</v>
      </c>
      <c r="W373" s="10">
        <v>3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84.888562845041022</v>
      </c>
      <c r="AC373" s="10">
        <v>13.612671216254299</v>
      </c>
      <c r="AD373" s="19">
        <v>1.4987659387046726</v>
      </c>
      <c r="AE373" s="12">
        <v>1309.9152542372899</v>
      </c>
      <c r="AF373" s="10">
        <v>1183.5618223632428</v>
      </c>
      <c r="AG373" s="10">
        <v>895.26869325263021</v>
      </c>
      <c r="AH373" s="10">
        <v>194.18013902994483</v>
      </c>
      <c r="AI373" s="10">
        <v>2.2753443483895808</v>
      </c>
      <c r="AJ373" s="10"/>
      <c r="AK373" s="10"/>
      <c r="AL373" s="10"/>
      <c r="AM373" s="10"/>
      <c r="AN373" s="10">
        <v>13.0991525423729</v>
      </c>
      <c r="AO373" s="10">
        <v>4.6240114054302044</v>
      </c>
      <c r="AP373" s="10">
        <v>7.162149546021042</v>
      </c>
      <c r="AQ373" s="10">
        <v>111.47500000000001</v>
      </c>
      <c r="AR373" s="10"/>
      <c r="AS373" s="10"/>
      <c r="AT373" s="10">
        <v>2.0160732775659684</v>
      </c>
      <c r="AU373" s="10">
        <v>1</v>
      </c>
      <c r="AV373" s="16"/>
      <c r="AW373" s="19">
        <v>177.53427335448643</v>
      </c>
      <c r="AX373" s="1" t="s">
        <v>120</v>
      </c>
      <c r="AY373" s="23">
        <v>59.255118110236197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84.888562845041022</v>
      </c>
      <c r="BG373" s="24">
        <v>13.612671216254299</v>
      </c>
      <c r="BH373" s="24">
        <v>1.4987659387046726</v>
      </c>
      <c r="BI373" s="21"/>
      <c r="BJ373" s="25">
        <f t="shared" ca="1" si="39"/>
        <v>1</v>
      </c>
      <c r="BK373" s="24">
        <f t="shared" ca="1" si="40"/>
        <v>7.8823359653722447</v>
      </c>
      <c r="BL373" s="23">
        <f t="shared" si="41"/>
        <v>5.7258886062425978</v>
      </c>
      <c r="BM373" s="23">
        <f t="shared" ca="1" si="42"/>
        <v>3.2456073862770149</v>
      </c>
      <c r="BN373" s="22">
        <f t="shared" si="43"/>
        <v>3.0079887369734686</v>
      </c>
      <c r="BO373" s="21"/>
      <c r="BP373" s="2"/>
    </row>
    <row r="374" spans="1:68" x14ac:dyDescent="0.2">
      <c r="A374">
        <v>18.05</v>
      </c>
      <c r="B374">
        <v>2</v>
      </c>
      <c r="C374">
        <v>1.29969</v>
      </c>
      <c r="D374">
        <v>-0.19014</v>
      </c>
      <c r="E374">
        <v>0.12429</v>
      </c>
      <c r="F374">
        <v>1.45353</v>
      </c>
      <c r="G374">
        <v>1.93903</v>
      </c>
      <c r="I374" s="17">
        <f t="shared" si="37"/>
        <v>59.219160104986877</v>
      </c>
      <c r="J374" s="16">
        <f t="shared" si="38"/>
        <v>-59.419160104986879</v>
      </c>
      <c r="K374" s="10">
        <v>120</v>
      </c>
      <c r="L374" s="16">
        <v>6343.8320209973963</v>
      </c>
      <c r="M374" s="16">
        <v>2658.7926509186259</v>
      </c>
      <c r="N374" s="16">
        <v>25.661636045494312</v>
      </c>
      <c r="O374" s="16">
        <v>15.136252354048986</v>
      </c>
      <c r="P374" s="16">
        <v>15.597718316053284</v>
      </c>
      <c r="Q374" s="16">
        <v>0.61722803648583779</v>
      </c>
      <c r="R374" s="16">
        <v>3.9571687600652607</v>
      </c>
      <c r="S374" s="16">
        <v>32.046247361409534</v>
      </c>
      <c r="T374" s="20" t="s">
        <v>33</v>
      </c>
      <c r="U374" s="10">
        <v>3</v>
      </c>
      <c r="V374" s="20" t="s">
        <v>144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69.252522927053576</v>
      </c>
      <c r="AC374" s="10">
        <v>28.21231557176371</v>
      </c>
      <c r="AD374" s="19">
        <v>2.5351615011827113</v>
      </c>
      <c r="AE374" s="12">
        <v>1513.6252354048986</v>
      </c>
      <c r="AF374" s="10">
        <v>1417.0080835004792</v>
      </c>
      <c r="AG374" s="10">
        <v>1039.8478877368855</v>
      </c>
      <c r="AH374" s="10">
        <v>131.34057564168458</v>
      </c>
      <c r="AI374" s="10">
        <v>2.5270592704858719</v>
      </c>
      <c r="AJ374" s="10"/>
      <c r="AK374" s="10"/>
      <c r="AL374" s="10"/>
      <c r="AM374" s="10"/>
      <c r="AN374" s="10">
        <v>15.136252354048986</v>
      </c>
      <c r="AO374" s="10">
        <v>5.0246260792425899</v>
      </c>
      <c r="AP374" s="10">
        <v>8.2789352141581993</v>
      </c>
      <c r="AQ374" s="10">
        <v>111.47500000000001</v>
      </c>
      <c r="AR374" s="10"/>
      <c r="AS374" s="10"/>
      <c r="AT374" s="10">
        <v>2.4264258510676795</v>
      </c>
      <c r="AU374" s="10">
        <v>1</v>
      </c>
      <c r="AV374" s="16"/>
      <c r="AW374" s="19">
        <v>212.55121252507186</v>
      </c>
      <c r="AX374" s="1" t="s">
        <v>120</v>
      </c>
      <c r="AY374" s="23">
        <v>59.419160104986901</v>
      </c>
      <c r="AZ374" s="18">
        <v>100</v>
      </c>
      <c r="BA374" s="18">
        <v>0</v>
      </c>
      <c r="BB374" s="18">
        <v>0</v>
      </c>
      <c r="BC374" s="18">
        <v>100</v>
      </c>
      <c r="BD374" s="18">
        <v>0</v>
      </c>
      <c r="BE374" s="18">
        <v>0</v>
      </c>
      <c r="BF374" s="24">
        <v>69.252522927053576</v>
      </c>
      <c r="BG374" s="24">
        <v>28.21231557176371</v>
      </c>
      <c r="BH374" s="24">
        <v>2.5351615011827113</v>
      </c>
      <c r="BI374" s="21"/>
      <c r="BJ374" s="25">
        <f t="shared" ca="1" si="39"/>
        <v>1</v>
      </c>
      <c r="BK374" s="24">
        <f t="shared" ca="1" si="40"/>
        <v>9.3469509939117756</v>
      </c>
      <c r="BL374" s="23">
        <f t="shared" si="41"/>
        <v>4.9673093238407979</v>
      </c>
      <c r="BM374" s="23">
        <f t="shared" ca="1" si="42"/>
        <v>3.149312797003204</v>
      </c>
      <c r="BN374" s="22">
        <f t="shared" si="43"/>
        <v>2.9331242328794325</v>
      </c>
      <c r="BO374" s="21"/>
      <c r="BP374" s="2"/>
    </row>
    <row r="375" spans="1:68" x14ac:dyDescent="0.2">
      <c r="A375">
        <v>18.100000000000001</v>
      </c>
      <c r="B375">
        <v>2</v>
      </c>
      <c r="C375">
        <v>1.29976</v>
      </c>
      <c r="D375">
        <v>-0.18819</v>
      </c>
      <c r="E375">
        <v>0.11645</v>
      </c>
      <c r="F375">
        <v>1.4496500000000001</v>
      </c>
      <c r="G375">
        <v>1.93458</v>
      </c>
      <c r="I375" s="17">
        <f t="shared" si="37"/>
        <v>59.383202099737531</v>
      </c>
      <c r="J375" s="16">
        <f t="shared" si="38"/>
        <v>-59.583202099737534</v>
      </c>
      <c r="K375" s="10">
        <v>120</v>
      </c>
      <c r="L375" s="16">
        <v>6363.5170603674751</v>
      </c>
      <c r="M375" s="16">
        <v>2668.2414698162638</v>
      </c>
      <c r="N375" s="16">
        <v>25.732720909886261</v>
      </c>
      <c r="O375" s="16">
        <v>15.155367231638447</v>
      </c>
      <c r="P375" s="16">
        <v>15.582179044771923</v>
      </c>
      <c r="Q375" s="16">
        <v>0.62944479116658669</v>
      </c>
      <c r="R375" s="16">
        <v>4.0395171263147294</v>
      </c>
      <c r="S375" s="16">
        <v>29.639709245380313</v>
      </c>
      <c r="T375" s="20" t="s">
        <v>33</v>
      </c>
      <c r="U375" s="10">
        <v>3</v>
      </c>
      <c r="V375" s="20" t="s">
        <v>144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71.091960460888458</v>
      </c>
      <c r="AC375" s="10">
        <v>26.481094435746371</v>
      </c>
      <c r="AD375" s="19">
        <v>2.4269451033651706</v>
      </c>
      <c r="AE375" s="12">
        <v>1515.5367231638447</v>
      </c>
      <c r="AF375" s="10">
        <v>1414.0219904456083</v>
      </c>
      <c r="AG375" s="10">
        <v>1038.8119363181281</v>
      </c>
      <c r="AH375" s="10">
        <v>80.372331473020495</v>
      </c>
      <c r="AI375" s="10">
        <v>2.4755434095963462</v>
      </c>
      <c r="AJ375" s="10"/>
      <c r="AK375" s="10"/>
      <c r="AL375" s="10"/>
      <c r="AM375" s="10"/>
      <c r="AN375" s="10">
        <v>15.155367231638447</v>
      </c>
      <c r="AO375" s="10">
        <v>5.0416084810260005</v>
      </c>
      <c r="AP375" s="10">
        <v>8.2716835542268967</v>
      </c>
      <c r="AQ375" s="10">
        <v>111.47500000000001</v>
      </c>
      <c r="AR375" s="10"/>
      <c r="AS375" s="10"/>
      <c r="AT375" s="10">
        <v>2.412021184652291</v>
      </c>
      <c r="AU375" s="10">
        <v>1</v>
      </c>
      <c r="AV375" s="16"/>
      <c r="AW375" s="19">
        <v>212.10329856684123</v>
      </c>
      <c r="AX375" s="1" t="s">
        <v>120</v>
      </c>
      <c r="AY375" s="23">
        <v>59.583202099737498</v>
      </c>
      <c r="AZ375" s="18">
        <v>100</v>
      </c>
      <c r="BA375" s="18">
        <v>0</v>
      </c>
      <c r="BB375" s="18">
        <v>0</v>
      </c>
      <c r="BC375" s="18">
        <v>100</v>
      </c>
      <c r="BD375" s="18">
        <v>0</v>
      </c>
      <c r="BE375" s="18">
        <v>0</v>
      </c>
      <c r="BF375" s="24">
        <v>71.091960460888458</v>
      </c>
      <c r="BG375" s="24">
        <v>26.481094435746371</v>
      </c>
      <c r="BH375" s="24">
        <v>2.4269451033651706</v>
      </c>
      <c r="BI375" s="21"/>
      <c r="BJ375" s="25">
        <f t="shared" ca="1" si="39"/>
        <v>1</v>
      </c>
      <c r="BK375" s="24">
        <f t="shared" ca="1" si="40"/>
        <v>9.2948263152825401</v>
      </c>
      <c r="BL375" s="23">
        <f t="shared" si="41"/>
        <v>5.0759955311684068</v>
      </c>
      <c r="BM375" s="23">
        <f t="shared" ca="1" si="42"/>
        <v>3.156965110673978</v>
      </c>
      <c r="BN375" s="22">
        <f t="shared" si="43"/>
        <v>2.93901407765977</v>
      </c>
      <c r="BO375" s="21"/>
      <c r="BP375" s="2"/>
    </row>
    <row r="376" spans="1:68" x14ac:dyDescent="0.2">
      <c r="A376">
        <v>18.149999999999999</v>
      </c>
      <c r="B376">
        <v>2.1</v>
      </c>
      <c r="C376">
        <v>1.30341</v>
      </c>
      <c r="D376">
        <v>-0.19300999999999999</v>
      </c>
      <c r="E376">
        <v>0.11516999999999999</v>
      </c>
      <c r="F376">
        <v>1.4515</v>
      </c>
      <c r="G376">
        <v>1.9373800000000001</v>
      </c>
      <c r="I376" s="17">
        <f t="shared" si="37"/>
        <v>59.547244094488178</v>
      </c>
      <c r="J376" s="16">
        <f t="shared" si="38"/>
        <v>-59.747244094488181</v>
      </c>
      <c r="K376" s="10">
        <v>120</v>
      </c>
      <c r="L376" s="16">
        <v>6383.202099737553</v>
      </c>
      <c r="M376" s="16">
        <v>2677.6902887139013</v>
      </c>
      <c r="N376" s="16">
        <v>25.80380577427821</v>
      </c>
      <c r="O376" s="16">
        <v>16.152071563088523</v>
      </c>
      <c r="P376" s="16">
        <v>16.573225555998192</v>
      </c>
      <c r="Q376" s="16">
        <v>0.59924747959673563</v>
      </c>
      <c r="R376" s="16">
        <v>3.6157564957526063</v>
      </c>
      <c r="S376" s="16">
        <v>29.246805063171461</v>
      </c>
      <c r="T376" s="20" t="s">
        <v>122</v>
      </c>
      <c r="U376" s="10">
        <v>4</v>
      </c>
      <c r="V376" s="20" t="s">
        <v>144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58.29505046701729</v>
      </c>
      <c r="AC376" s="10">
        <v>38.337813465885937</v>
      </c>
      <c r="AD376" s="19">
        <v>3.3671360670967734</v>
      </c>
      <c r="AE376" s="12">
        <v>1615.2071563088523</v>
      </c>
      <c r="AF376" s="10">
        <v>1529.4577541563415</v>
      </c>
      <c r="AG376" s="10">
        <v>1104.8817037332128</v>
      </c>
      <c r="AH376" s="10">
        <v>70.827413942946876</v>
      </c>
      <c r="AI376" s="10">
        <v>2.7656729682286132</v>
      </c>
      <c r="AJ376" s="10"/>
      <c r="AK376" s="10"/>
      <c r="AL376" s="10"/>
      <c r="AM376" s="10"/>
      <c r="AN376" s="10">
        <v>10.768047708725682</v>
      </c>
      <c r="AO376" s="10">
        <v>5.1930674983199427</v>
      </c>
      <c r="AP376" s="10">
        <v>8.7341719261324897</v>
      </c>
      <c r="AQ376" s="10">
        <v>114.66</v>
      </c>
      <c r="AR376" s="10"/>
      <c r="AS376" s="10"/>
      <c r="AT376" s="10">
        <v>2.6094461245792804</v>
      </c>
      <c r="AU376" s="10">
        <v>1</v>
      </c>
      <c r="AV376" s="16"/>
      <c r="AW376" s="19">
        <v>229.41866312345124</v>
      </c>
      <c r="AX376" s="1" t="s">
        <v>120</v>
      </c>
      <c r="AY376" s="23">
        <v>59.747244094488202</v>
      </c>
      <c r="AZ376" s="18">
        <v>100</v>
      </c>
      <c r="BA376" s="18">
        <v>0</v>
      </c>
      <c r="BB376" s="18">
        <v>0</v>
      </c>
      <c r="BC376" s="18">
        <v>100</v>
      </c>
      <c r="BD376" s="18">
        <v>0</v>
      </c>
      <c r="BE376" s="18">
        <v>0</v>
      </c>
      <c r="BF376" s="24">
        <v>58.29505046701729</v>
      </c>
      <c r="BG376" s="24">
        <v>38.337813465885937</v>
      </c>
      <c r="BH376" s="24">
        <v>3.3671360670967734</v>
      </c>
      <c r="BI376" s="21"/>
      <c r="BJ376" s="25">
        <f t="shared" ca="1" si="39"/>
        <v>1</v>
      </c>
      <c r="BK376" s="24">
        <f t="shared" ca="1" si="40"/>
        <v>9.9949008759759366</v>
      </c>
      <c r="BL376" s="23">
        <f t="shared" si="41"/>
        <v>4.4781370103626204</v>
      </c>
      <c r="BM376" s="23">
        <f t="shared" ca="1" si="42"/>
        <v>3.0988707129115451</v>
      </c>
      <c r="BN376" s="22">
        <f t="shared" si="43"/>
        <v>2.8882014757611771</v>
      </c>
      <c r="BO376" s="21"/>
      <c r="BP376" s="2"/>
    </row>
    <row r="377" spans="1:68" x14ac:dyDescent="0.2">
      <c r="A377">
        <v>18.2</v>
      </c>
      <c r="B377">
        <v>2</v>
      </c>
      <c r="C377">
        <v>1.3017300000000001</v>
      </c>
      <c r="D377">
        <v>-0.19356999999999999</v>
      </c>
      <c r="E377">
        <v>0.11056000000000001</v>
      </c>
      <c r="F377">
        <v>1.4526300000000001</v>
      </c>
      <c r="G377">
        <v>1.9375800000000001</v>
      </c>
      <c r="I377" s="17">
        <f t="shared" si="37"/>
        <v>59.71128608923884</v>
      </c>
      <c r="J377" s="16">
        <f t="shared" si="38"/>
        <v>-59.911286089238843</v>
      </c>
      <c r="K377" s="10">
        <v>120</v>
      </c>
      <c r="L377" s="16">
        <v>6402.8871391076327</v>
      </c>
      <c r="M377" s="16">
        <v>2687.1391076115392</v>
      </c>
      <c r="N377" s="16">
        <v>25.874890638670163</v>
      </c>
      <c r="O377" s="16">
        <v>15.693314500941655</v>
      </c>
      <c r="P377" s="16">
        <v>16.094091500701516</v>
      </c>
      <c r="Q377" s="16">
        <v>0.59573907825252059</v>
      </c>
      <c r="R377" s="16">
        <v>3.7016011635484567</v>
      </c>
      <c r="S377" s="16">
        <v>27.831736094434891</v>
      </c>
      <c r="T377" s="20" t="s">
        <v>122</v>
      </c>
      <c r="U377" s="10">
        <v>4</v>
      </c>
      <c r="V377" s="20" t="s">
        <v>144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61.24566078788375</v>
      </c>
      <c r="AC377" s="10">
        <v>35.659476317438816</v>
      </c>
      <c r="AD377" s="19">
        <v>3.0948628946774335</v>
      </c>
      <c r="AE377" s="12">
        <v>1569.3314500941656</v>
      </c>
      <c r="AF377" s="10">
        <v>1471.9310982761394</v>
      </c>
      <c r="AG377" s="10">
        <v>1072.939433380101</v>
      </c>
      <c r="AH377" s="10">
        <v>40.255106518588704</v>
      </c>
      <c r="AI377" s="10">
        <v>2.7015336223888919</v>
      </c>
      <c r="AJ377" s="10"/>
      <c r="AK377" s="10"/>
      <c r="AL377" s="10"/>
      <c r="AM377" s="10"/>
      <c r="AN377" s="10">
        <v>10.462209667294436</v>
      </c>
      <c r="AO377" s="10">
        <v>5.103780666959314</v>
      </c>
      <c r="AP377" s="10">
        <v>8.5105760336607084</v>
      </c>
      <c r="AQ377" s="10">
        <v>114.66</v>
      </c>
      <c r="AR377" s="10"/>
      <c r="AS377" s="10"/>
      <c r="AT377" s="10">
        <v>2.4972003106360572</v>
      </c>
      <c r="AU377" s="10">
        <v>1</v>
      </c>
      <c r="AV377" s="16"/>
      <c r="AW377" s="19">
        <v>220.78966474142092</v>
      </c>
      <c r="AX377" s="1" t="s">
        <v>120</v>
      </c>
      <c r="AY377" s="23">
        <v>59.9112860892388</v>
      </c>
      <c r="AZ377" s="18">
        <v>100</v>
      </c>
      <c r="BA377" s="18">
        <v>0</v>
      </c>
      <c r="BB377" s="18">
        <v>0</v>
      </c>
      <c r="BC377" s="18">
        <v>100</v>
      </c>
      <c r="BD377" s="18">
        <v>0</v>
      </c>
      <c r="BE377" s="18">
        <v>0</v>
      </c>
      <c r="BF377" s="24">
        <v>61.24566078788375</v>
      </c>
      <c r="BG377" s="24">
        <v>35.659476317438816</v>
      </c>
      <c r="BH377" s="24">
        <v>3.0948628946774335</v>
      </c>
      <c r="BI377" s="21"/>
      <c r="BJ377" s="25">
        <f t="shared" ca="1" si="39"/>
        <v>1</v>
      </c>
      <c r="BK377" s="24">
        <f t="shared" ca="1" si="40"/>
        <v>9.5958172724502653</v>
      </c>
      <c r="BL377" s="23">
        <f t="shared" si="41"/>
        <v>4.6207658925771042</v>
      </c>
      <c r="BM377" s="23">
        <f t="shared" ca="1" si="42"/>
        <v>3.121198945985642</v>
      </c>
      <c r="BN377" s="22">
        <f t="shared" si="43"/>
        <v>2.904515061589886</v>
      </c>
      <c r="BO377" s="21"/>
      <c r="BP377" s="2"/>
    </row>
    <row r="378" spans="1:68" x14ac:dyDescent="0.2">
      <c r="A378">
        <v>18.25</v>
      </c>
      <c r="B378">
        <v>2</v>
      </c>
      <c r="C378">
        <v>1.3024500000000001</v>
      </c>
      <c r="D378">
        <v>-0.19378000000000001</v>
      </c>
      <c r="E378">
        <v>0.11579</v>
      </c>
      <c r="F378">
        <v>1.44998</v>
      </c>
      <c r="G378">
        <v>1.9396500000000001</v>
      </c>
      <c r="I378" s="17">
        <f t="shared" si="37"/>
        <v>59.875328083989501</v>
      </c>
      <c r="J378" s="16">
        <f t="shared" si="38"/>
        <v>-60.075328083989504</v>
      </c>
      <c r="K378" s="10">
        <v>115</v>
      </c>
      <c r="L378" s="16">
        <v>6421.7519685039588</v>
      </c>
      <c r="M378" s="16">
        <v>2695.7677165354239</v>
      </c>
      <c r="N378" s="16">
        <v>25.945975503062115</v>
      </c>
      <c r="O378" s="16">
        <v>15.889924670433196</v>
      </c>
      <c r="P378" s="16">
        <v>16.313819170013772</v>
      </c>
      <c r="Q378" s="16">
        <v>0.59442342774843981</v>
      </c>
      <c r="R378" s="16">
        <v>3.6436803764568024</v>
      </c>
      <c r="S378" s="16">
        <v>29.437118026428873</v>
      </c>
      <c r="T378" s="20" t="s">
        <v>122</v>
      </c>
      <c r="U378" s="10">
        <v>4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59.522895461830828</v>
      </c>
      <c r="AC378" s="10">
        <v>37.22907508017542</v>
      </c>
      <c r="AD378" s="19">
        <v>3.2480294579937543</v>
      </c>
      <c r="AE378" s="12">
        <v>1588.9924670433197</v>
      </c>
      <c r="AF378" s="10">
        <v>1514.233859433456</v>
      </c>
      <c r="AG378" s="10">
        <v>1087.5879446675849</v>
      </c>
      <c r="AH378" s="10">
        <v>71.817789052116169</v>
      </c>
      <c r="AI378" s="10">
        <v>2.7444778264893332</v>
      </c>
      <c r="AJ378" s="10"/>
      <c r="AK378" s="10"/>
      <c r="AL378" s="10"/>
      <c r="AM378" s="10"/>
      <c r="AN378" s="10">
        <v>10.59328311362213</v>
      </c>
      <c r="AO378" s="10">
        <v>5.1471479070962891</v>
      </c>
      <c r="AP378" s="10">
        <v>8.6131156126730932</v>
      </c>
      <c r="AQ378" s="10">
        <v>114.66</v>
      </c>
      <c r="AR378" s="10"/>
      <c r="AS378" s="10"/>
      <c r="AT378" s="10">
        <v>2.5639326348169624</v>
      </c>
      <c r="AU378" s="10">
        <v>1</v>
      </c>
      <c r="AV378" s="16"/>
      <c r="AW378" s="19">
        <v>227.13507891501843</v>
      </c>
      <c r="AX378" s="1" t="s">
        <v>120</v>
      </c>
      <c r="AY378" s="23">
        <v>60.075328083989497</v>
      </c>
      <c r="AZ378" s="18">
        <v>100</v>
      </c>
      <c r="BA378" s="18">
        <v>0</v>
      </c>
      <c r="BB378" s="18">
        <v>0</v>
      </c>
      <c r="BC378" s="18">
        <v>100</v>
      </c>
      <c r="BD378" s="18">
        <v>0</v>
      </c>
      <c r="BE378" s="18">
        <v>0</v>
      </c>
      <c r="BF378" s="24">
        <v>59.522895461830828</v>
      </c>
      <c r="BG378" s="24">
        <v>37.22907508017542</v>
      </c>
      <c r="BH378" s="24">
        <v>3.2480294579937543</v>
      </c>
      <c r="BI378" s="21"/>
      <c r="BJ378" s="25">
        <f t="shared" ca="1" si="39"/>
        <v>1</v>
      </c>
      <c r="BK378" s="24">
        <f t="shared" ca="1" si="40"/>
        <v>9.7211218202446439</v>
      </c>
      <c r="BL378" s="23">
        <f t="shared" si="41"/>
        <v>4.5365641850173413</v>
      </c>
      <c r="BM378" s="23">
        <f t="shared" ca="1" si="42"/>
        <v>3.1118863089356643</v>
      </c>
      <c r="BN378" s="22">
        <f t="shared" si="43"/>
        <v>2.8956578387398784</v>
      </c>
      <c r="BO378" s="21"/>
      <c r="BP378" s="2"/>
    </row>
    <row r="379" spans="1:68" x14ac:dyDescent="0.2">
      <c r="A379">
        <v>18.3</v>
      </c>
      <c r="B379">
        <v>2.1</v>
      </c>
      <c r="C379">
        <v>1.3045100000000001</v>
      </c>
      <c r="D379">
        <v>-0.18629999999999999</v>
      </c>
      <c r="E379">
        <v>0.11882</v>
      </c>
      <c r="F379">
        <v>1.4502299999999999</v>
      </c>
      <c r="G379">
        <v>1.9391499999999999</v>
      </c>
      <c r="I379" s="17">
        <f t="shared" si="37"/>
        <v>60.039370078740156</v>
      </c>
      <c r="J379" s="16">
        <f t="shared" si="38"/>
        <v>-60.239370078740158</v>
      </c>
      <c r="K379" s="10">
        <v>115</v>
      </c>
      <c r="L379" s="16">
        <v>6440.6167979002839</v>
      </c>
      <c r="M379" s="16">
        <v>2704.3963254593082</v>
      </c>
      <c r="N379" s="16">
        <v>26.017060367454068</v>
      </c>
      <c r="O379" s="16">
        <v>16.452448210922825</v>
      </c>
      <c r="P379" s="16">
        <v>16.889735831814445</v>
      </c>
      <c r="Q379" s="16">
        <v>0.64128564570331281</v>
      </c>
      <c r="R379" s="16">
        <v>3.7968956536037206</v>
      </c>
      <c r="S379" s="16">
        <v>30.367195895251392</v>
      </c>
      <c r="T379" s="20" t="s">
        <v>122</v>
      </c>
      <c r="U379" s="10">
        <v>4</v>
      </c>
      <c r="V379" s="20" t="s">
        <v>144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62.456349338465081</v>
      </c>
      <c r="AC379" s="10">
        <v>34.547755177959587</v>
      </c>
      <c r="AD379" s="19">
        <v>2.9958954835753362</v>
      </c>
      <c r="AE379" s="12">
        <v>1645.2448210922823</v>
      </c>
      <c r="AF379" s="10">
        <v>1580.8790649749276</v>
      </c>
      <c r="AG379" s="10">
        <v>1125.9823887876296</v>
      </c>
      <c r="AH379" s="10">
        <v>89.488502286116386</v>
      </c>
      <c r="AI379" s="10">
        <v>2.6337305294415376</v>
      </c>
      <c r="AJ379" s="10"/>
      <c r="AK379" s="10"/>
      <c r="AL379" s="10"/>
      <c r="AM379" s="10"/>
      <c r="AN379" s="10">
        <v>10.968298807281883</v>
      </c>
      <c r="AO379" s="10">
        <v>5.3185416015818037</v>
      </c>
      <c r="AP379" s="10">
        <v>8.8818767215134073</v>
      </c>
      <c r="AQ379" s="10">
        <v>114.66</v>
      </c>
      <c r="AR379" s="10"/>
      <c r="AS379" s="10"/>
      <c r="AT379" s="10">
        <v>2.6735282779957177</v>
      </c>
      <c r="AU379" s="10">
        <v>1</v>
      </c>
      <c r="AV379" s="16"/>
      <c r="AW379" s="19">
        <v>237.13185974623914</v>
      </c>
      <c r="AX379" s="1" t="s">
        <v>120</v>
      </c>
      <c r="AY379" s="23">
        <v>60.239370078740201</v>
      </c>
      <c r="AZ379" s="18">
        <v>100</v>
      </c>
      <c r="BA379" s="18">
        <v>0</v>
      </c>
      <c r="BB379" s="18">
        <v>0</v>
      </c>
      <c r="BC379" s="18">
        <v>100</v>
      </c>
      <c r="BD379" s="18">
        <v>0</v>
      </c>
      <c r="BE379" s="18">
        <v>0</v>
      </c>
      <c r="BF379" s="24">
        <v>62.456349338465081</v>
      </c>
      <c r="BG379" s="24">
        <v>34.547755177959587</v>
      </c>
      <c r="BH379" s="24">
        <v>2.9958954835753362</v>
      </c>
      <c r="BI379" s="21"/>
      <c r="BJ379" s="25">
        <f t="shared" ca="1" si="39"/>
        <v>1</v>
      </c>
      <c r="BK379" s="24">
        <f t="shared" ca="1" si="40"/>
        <v>10.109041566267269</v>
      </c>
      <c r="BL379" s="23">
        <f t="shared" si="41"/>
        <v>4.6913862987525095</v>
      </c>
      <c r="BM379" s="23">
        <f t="shared" ca="1" si="42"/>
        <v>3.1071973034033578</v>
      </c>
      <c r="BN379" s="22">
        <f t="shared" si="43"/>
        <v>2.8948799173623465</v>
      </c>
      <c r="BO379" s="21"/>
      <c r="BP379" s="2"/>
    </row>
    <row r="380" spans="1:68" x14ac:dyDescent="0.2">
      <c r="A380">
        <v>18.350000000000001</v>
      </c>
      <c r="B380">
        <v>2</v>
      </c>
      <c r="C380">
        <v>1.3082</v>
      </c>
      <c r="D380">
        <v>-0.18268000000000001</v>
      </c>
      <c r="E380">
        <v>0.12296</v>
      </c>
      <c r="F380">
        <v>1.4491799999999999</v>
      </c>
      <c r="G380">
        <v>1.9363300000000001</v>
      </c>
      <c r="I380" s="17">
        <f t="shared" si="37"/>
        <v>60.203412073490817</v>
      </c>
      <c r="J380" s="16">
        <f t="shared" si="38"/>
        <v>-60.40341207349082</v>
      </c>
      <c r="K380" s="10">
        <v>115</v>
      </c>
      <c r="L380" s="16">
        <v>6459.48162729661</v>
      </c>
      <c r="M380" s="16">
        <v>2713.0249343831929</v>
      </c>
      <c r="N380" s="16">
        <v>26.088145231846021</v>
      </c>
      <c r="O380" s="16">
        <v>17.460075329566887</v>
      </c>
      <c r="P380" s="16">
        <v>17.915662462744883</v>
      </c>
      <c r="Q380" s="16">
        <v>0.66396495439270298</v>
      </c>
      <c r="R380" s="16">
        <v>3.7060586276025207</v>
      </c>
      <c r="S380" s="16">
        <v>31.637995359583154</v>
      </c>
      <c r="T380" s="20" t="s">
        <v>122</v>
      </c>
      <c r="U380" s="10">
        <v>4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58.396460170478569</v>
      </c>
      <c r="AC380" s="10">
        <v>38.246578290978341</v>
      </c>
      <c r="AD380" s="19">
        <v>3.3569615385430893</v>
      </c>
      <c r="AE380" s="12">
        <v>1746.0075329566887</v>
      </c>
      <c r="AF380" s="10">
        <v>1700.4666198257837</v>
      </c>
      <c r="AG380" s="10">
        <v>1194.3774975163255</v>
      </c>
      <c r="AH380" s="10">
        <v>114.16834548487819</v>
      </c>
      <c r="AI380" s="10">
        <v>2.6982843513377124</v>
      </c>
      <c r="AJ380" s="10"/>
      <c r="AK380" s="10"/>
      <c r="AL380" s="10"/>
      <c r="AM380" s="10"/>
      <c r="AN380" s="10">
        <v>11.640050219711258</v>
      </c>
      <c r="AO380" s="10">
        <v>5.5428110276806297</v>
      </c>
      <c r="AP380" s="10">
        <v>9.3606424826142796</v>
      </c>
      <c r="AQ380" s="10">
        <v>114.66</v>
      </c>
      <c r="AR380" s="10"/>
      <c r="AS380" s="10"/>
      <c r="AT380" s="10">
        <v>2.8766007363299195</v>
      </c>
      <c r="AU380" s="10">
        <v>1</v>
      </c>
      <c r="AV380" s="16"/>
      <c r="AW380" s="19">
        <v>255.06999297386758</v>
      </c>
      <c r="AX380" s="1" t="s">
        <v>120</v>
      </c>
      <c r="AY380" s="23">
        <v>60.403412073490799</v>
      </c>
      <c r="AZ380" s="18">
        <v>100</v>
      </c>
      <c r="BA380" s="18">
        <v>0</v>
      </c>
      <c r="BB380" s="18">
        <v>0</v>
      </c>
      <c r="BC380" s="18">
        <v>100</v>
      </c>
      <c r="BD380" s="18">
        <v>0</v>
      </c>
      <c r="BE380" s="18">
        <v>0</v>
      </c>
      <c r="BF380" s="24">
        <v>58.396460170478569</v>
      </c>
      <c r="BG380" s="24">
        <v>38.246578290978341</v>
      </c>
      <c r="BH380" s="24">
        <v>3.3569615385430893</v>
      </c>
      <c r="BI380" s="21"/>
      <c r="BJ380" s="25">
        <f t="shared" ca="1" si="39"/>
        <v>1</v>
      </c>
      <c r="BK380" s="24">
        <f t="shared" ca="1" si="40"/>
        <v>10.826234188249675</v>
      </c>
      <c r="BL380" s="23">
        <f t="shared" si="41"/>
        <v>4.5210983025607216</v>
      </c>
      <c r="BM380" s="23">
        <f t="shared" ca="1" si="42"/>
        <v>3.0738103589643209</v>
      </c>
      <c r="BN380" s="22">
        <f t="shared" si="43"/>
        <v>2.8682919086975689</v>
      </c>
      <c r="BO380" s="21"/>
      <c r="BP380" s="2"/>
    </row>
    <row r="381" spans="1:68" x14ac:dyDescent="0.2">
      <c r="A381">
        <v>18.399999999999999</v>
      </c>
      <c r="B381">
        <v>2</v>
      </c>
      <c r="C381">
        <v>1.3130900000000001</v>
      </c>
      <c r="D381">
        <v>-0.17238999999999999</v>
      </c>
      <c r="E381">
        <v>0.12584999999999999</v>
      </c>
      <c r="F381">
        <v>1.4459299999999999</v>
      </c>
      <c r="G381">
        <v>1.9396500000000001</v>
      </c>
      <c r="I381" s="17">
        <f t="shared" si="37"/>
        <v>60.367454068241464</v>
      </c>
      <c r="J381" s="16">
        <f t="shared" si="38"/>
        <v>-60.567454068241467</v>
      </c>
      <c r="K381" s="10">
        <v>115</v>
      </c>
      <c r="L381" s="16">
        <v>6478.3464566929342</v>
      </c>
      <c r="M381" s="16">
        <v>2721.6535433070771</v>
      </c>
      <c r="N381" s="16">
        <v>26.15923009623797</v>
      </c>
      <c r="O381" s="16">
        <v>18.795386064030179</v>
      </c>
      <c r="P381" s="16">
        <v>19.263747494432241</v>
      </c>
      <c r="Q381" s="16">
        <v>0.72843182909265491</v>
      </c>
      <c r="R381" s="16">
        <v>3.7813609698901631</v>
      </c>
      <c r="S381" s="16">
        <v>32.525099333476575</v>
      </c>
      <c r="T381" s="20" t="s">
        <v>122</v>
      </c>
      <c r="U381" s="10">
        <v>4</v>
      </c>
      <c r="V381" s="20" t="s">
        <v>144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58.128428679088572</v>
      </c>
      <c r="AC381" s="10">
        <v>38.487581464162659</v>
      </c>
      <c r="AD381" s="19">
        <v>3.3839898567487721</v>
      </c>
      <c r="AE381" s="12">
        <v>1879.5386064030179</v>
      </c>
      <c r="AF381" s="10">
        <v>1857.9551630009832</v>
      </c>
      <c r="AG381" s="10">
        <v>1284.2498329621494</v>
      </c>
      <c r="AH381" s="10">
        <v>130.95502430890846</v>
      </c>
      <c r="AI381" s="10">
        <v>2.64455048846883</v>
      </c>
      <c r="AJ381" s="10"/>
      <c r="AK381" s="10"/>
      <c r="AL381" s="10"/>
      <c r="AM381" s="10"/>
      <c r="AN381" s="10">
        <v>12.530257376020119</v>
      </c>
      <c r="AO381" s="10">
        <v>5.8777732723220062</v>
      </c>
      <c r="AP381" s="10">
        <v>9.9897488307350457</v>
      </c>
      <c r="AQ381" s="10">
        <v>114.66</v>
      </c>
      <c r="AR381" s="10"/>
      <c r="AS381" s="10"/>
      <c r="AT381" s="10">
        <v>3.146419160905686</v>
      </c>
      <c r="AU381" s="10">
        <v>1</v>
      </c>
      <c r="AV381" s="16"/>
      <c r="AW381" s="19">
        <v>278.69327445014744</v>
      </c>
      <c r="AX381" s="1" t="s">
        <v>120</v>
      </c>
      <c r="AY381" s="23">
        <v>60.567454068241503</v>
      </c>
      <c r="AZ381" s="18">
        <v>100</v>
      </c>
      <c r="BA381" s="18">
        <v>0</v>
      </c>
      <c r="BB381" s="18">
        <v>0</v>
      </c>
      <c r="BC381" s="18">
        <v>100</v>
      </c>
      <c r="BD381" s="18">
        <v>0</v>
      </c>
      <c r="BE381" s="18">
        <v>0</v>
      </c>
      <c r="BF381" s="24">
        <v>58.128428679088572</v>
      </c>
      <c r="BG381" s="24">
        <v>38.487581464162659</v>
      </c>
      <c r="BH381" s="24">
        <v>3.3839898567487721</v>
      </c>
      <c r="BI381" s="21"/>
      <c r="BJ381" s="25">
        <f t="shared" ca="1" si="39"/>
        <v>1</v>
      </c>
      <c r="BK381" s="24">
        <f t="shared" ca="1" si="40"/>
        <v>11.775616558905833</v>
      </c>
      <c r="BL381" s="23">
        <f t="shared" si="41"/>
        <v>4.5457172028232895</v>
      </c>
      <c r="BM381" s="23">
        <f t="shared" ca="1" si="42"/>
        <v>3.046419249831374</v>
      </c>
      <c r="BN381" s="22">
        <f t="shared" si="43"/>
        <v>2.8492344296120953</v>
      </c>
      <c r="BO381" s="21"/>
      <c r="BP381" s="2"/>
    </row>
    <row r="382" spans="1:68" x14ac:dyDescent="0.2">
      <c r="A382">
        <v>18.45</v>
      </c>
      <c r="B382">
        <v>2</v>
      </c>
      <c r="C382">
        <v>1.3207500000000001</v>
      </c>
      <c r="D382">
        <v>-0.17133999999999999</v>
      </c>
      <c r="E382">
        <v>0.12898000000000001</v>
      </c>
      <c r="F382">
        <v>1.44563</v>
      </c>
      <c r="G382">
        <v>1.93943</v>
      </c>
      <c r="I382" s="17">
        <f t="shared" si="37"/>
        <v>60.531496062992119</v>
      </c>
      <c r="J382" s="16">
        <f t="shared" si="38"/>
        <v>-60.731496062992122</v>
      </c>
      <c r="K382" s="10">
        <v>115</v>
      </c>
      <c r="L382" s="16">
        <v>6497.2112860892594</v>
      </c>
      <c r="M382" s="16">
        <v>2730.2821522309614</v>
      </c>
      <c r="N382" s="16">
        <v>26.230314960629915</v>
      </c>
      <c r="O382" s="16">
        <v>20.88709981167613</v>
      </c>
      <c r="P382" s="16">
        <v>21.369296380594221</v>
      </c>
      <c r="Q382" s="16">
        <v>0.73501008161305836</v>
      </c>
      <c r="R382" s="16">
        <v>3.4395614554746503</v>
      </c>
      <c r="S382" s="16">
        <v>33.48587284153416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46.254195689843201</v>
      </c>
      <c r="AC382" s="10">
        <v>48.589041335638449</v>
      </c>
      <c r="AD382" s="19">
        <v>5.1567629745183501</v>
      </c>
      <c r="AE382" s="12">
        <v>2088.709981167613</v>
      </c>
      <c r="AF382" s="10">
        <v>2104.557100820256</v>
      </c>
      <c r="AG382" s="10">
        <v>1424.6197587062816</v>
      </c>
      <c r="AH382" s="10">
        <v>149.25719069288732</v>
      </c>
      <c r="AI382" s="10">
        <v>2.9073473840926116</v>
      </c>
      <c r="AJ382" s="10"/>
      <c r="AK382" s="10"/>
      <c r="AL382" s="10"/>
      <c r="AM382" s="10"/>
      <c r="AN382" s="10">
        <v>10.443549905838065</v>
      </c>
      <c r="AO382" s="10">
        <v>6.2823277500163091</v>
      </c>
      <c r="AP382" s="10">
        <v>10.97233831094397</v>
      </c>
      <c r="AQ382" s="10">
        <v>114.66</v>
      </c>
      <c r="AR382" s="10"/>
      <c r="AS382" s="10"/>
      <c r="AT382" s="10">
        <v>3.5743697147758859</v>
      </c>
      <c r="AU382" s="10">
        <v>1</v>
      </c>
      <c r="AV382" s="16"/>
      <c r="AW382" s="19">
        <v>315.68356512303842</v>
      </c>
      <c r="AX382" s="1" t="s">
        <v>120</v>
      </c>
      <c r="AY382" s="23">
        <v>60.7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46.254195689843201</v>
      </c>
      <c r="BG382" s="24">
        <v>48.589041335638449</v>
      </c>
      <c r="BH382" s="24">
        <v>5.1567629745183501</v>
      </c>
      <c r="BI382" s="21"/>
      <c r="BJ382" s="25">
        <f t="shared" ca="1" si="39"/>
        <v>1</v>
      </c>
      <c r="BK382" s="24">
        <f t="shared" ca="1" si="40"/>
        <v>13.273859423461314</v>
      </c>
      <c r="BL382" s="23">
        <f t="shared" si="41"/>
        <v>4.0561924060100791</v>
      </c>
      <c r="BM382" s="23">
        <f t="shared" ca="1" si="42"/>
        <v>2.9749688236922767</v>
      </c>
      <c r="BN382" s="22">
        <f t="shared" si="43"/>
        <v>2.7883258500606098</v>
      </c>
      <c r="BO382" s="21"/>
      <c r="BP382" s="2"/>
    </row>
    <row r="383" spans="1:68" x14ac:dyDescent="0.2">
      <c r="A383">
        <v>18.5</v>
      </c>
      <c r="B383">
        <v>2</v>
      </c>
      <c r="C383">
        <v>1.32708</v>
      </c>
      <c r="D383">
        <v>-0.16286</v>
      </c>
      <c r="E383">
        <v>0.12348000000000001</v>
      </c>
      <c r="F383">
        <v>1.44398</v>
      </c>
      <c r="G383">
        <v>1.9399299999999999</v>
      </c>
      <c r="I383" s="17">
        <f t="shared" si="37"/>
        <v>60.69553805774278</v>
      </c>
      <c r="J383" s="16">
        <f t="shared" si="38"/>
        <v>-60.895538057742783</v>
      </c>
      <c r="K383" s="10">
        <v>115</v>
      </c>
      <c r="L383" s="16">
        <v>6516.0761154855854</v>
      </c>
      <c r="M383" s="16">
        <v>2738.9107611548461</v>
      </c>
      <c r="N383" s="16">
        <v>26.301399825021871</v>
      </c>
      <c r="O383" s="16">
        <v>22.615630885122446</v>
      </c>
      <c r="P383" s="16">
        <v>23.073516507766364</v>
      </c>
      <c r="Q383" s="16">
        <v>0.788137301968315</v>
      </c>
      <c r="R383" s="16">
        <v>3.4157658703779905</v>
      </c>
      <c r="S383" s="16">
        <v>31.797612683605504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144</v>
      </c>
      <c r="Y383" s="10">
        <v>4</v>
      </c>
      <c r="Z383" s="20" t="s">
        <v>33</v>
      </c>
      <c r="AA383" s="15">
        <v>3</v>
      </c>
      <c r="AB383" s="11">
        <v>43.180188668789633</v>
      </c>
      <c r="AC383" s="10">
        <v>50.961516046245251</v>
      </c>
      <c r="AD383" s="19">
        <v>5.8582952849651173</v>
      </c>
      <c r="AE383" s="12">
        <v>2261.5630885122446</v>
      </c>
      <c r="AF383" s="10">
        <v>2303.9438905230768</v>
      </c>
      <c r="AG383" s="10">
        <v>1538.2344338510911</v>
      </c>
      <c r="AH383" s="10">
        <v>113.06495023372045</v>
      </c>
      <c r="AI383" s="10">
        <v>2.9276011235785884</v>
      </c>
      <c r="AJ383" s="10"/>
      <c r="AK383" s="10"/>
      <c r="AL383" s="10"/>
      <c r="AM383" s="10"/>
      <c r="AN383" s="10">
        <v>11.307815442561223</v>
      </c>
      <c r="AO383" s="10">
        <v>6.6669388494325839</v>
      </c>
      <c r="AP383" s="10">
        <v>11.767641036957636</v>
      </c>
      <c r="AQ383" s="10">
        <v>114.66</v>
      </c>
      <c r="AR383" s="10"/>
      <c r="AS383" s="10"/>
      <c r="AT383" s="10">
        <v>3.9177068825159687</v>
      </c>
      <c r="AU383" s="10">
        <v>1</v>
      </c>
      <c r="AV383" s="16"/>
      <c r="AW383" s="19">
        <v>345.5915835784615</v>
      </c>
      <c r="AX383" s="1" t="s">
        <v>120</v>
      </c>
      <c r="AY383" s="23">
        <v>60.8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43.180188668789633</v>
      </c>
      <c r="BG383" s="24">
        <v>50.961516046245251</v>
      </c>
      <c r="BH383" s="24">
        <v>5.8582952849651173</v>
      </c>
      <c r="BI383" s="21"/>
      <c r="BJ383" s="25">
        <f t="shared" ca="1" si="39"/>
        <v>1</v>
      </c>
      <c r="BK383" s="24">
        <f t="shared" ca="1" si="40"/>
        <v>14.469605020404888</v>
      </c>
      <c r="BL383" s="23">
        <f t="shared" si="41"/>
        <v>3.9773821457607932</v>
      </c>
      <c r="BM383" s="23">
        <f t="shared" ca="1" si="42"/>
        <v>2.9402252925163421</v>
      </c>
      <c r="BN383" s="22">
        <f t="shared" si="43"/>
        <v>2.7606092720790669</v>
      </c>
      <c r="BO383" s="21"/>
      <c r="BP383" s="2"/>
    </row>
    <row r="384" spans="1:68" x14ac:dyDescent="0.2">
      <c r="A384">
        <v>18.55</v>
      </c>
      <c r="B384">
        <v>2</v>
      </c>
      <c r="C384">
        <v>1.3263199999999999</v>
      </c>
      <c r="D384">
        <v>-0.16608999999999999</v>
      </c>
      <c r="E384">
        <v>0.10785</v>
      </c>
      <c r="F384">
        <v>1.4428000000000001</v>
      </c>
      <c r="G384">
        <v>1.93845</v>
      </c>
      <c r="I384" s="17">
        <f t="shared" si="37"/>
        <v>60.859580052493435</v>
      </c>
      <c r="J384" s="16">
        <f t="shared" si="38"/>
        <v>-61.059580052493438</v>
      </c>
      <c r="K384" s="10">
        <v>115</v>
      </c>
      <c r="L384" s="16">
        <v>6534.9409448819106</v>
      </c>
      <c r="M384" s="16">
        <v>2747.5393700787304</v>
      </c>
      <c r="N384" s="16">
        <v>26.37248468941382</v>
      </c>
      <c r="O384" s="16">
        <v>22.408097928436916</v>
      </c>
      <c r="P384" s="16">
        <v>22.796896261941686</v>
      </c>
      <c r="Q384" s="16">
        <v>0.76790134421507461</v>
      </c>
      <c r="R384" s="16">
        <v>3.368446894663677</v>
      </c>
      <c r="S384" s="16">
        <v>26.999884271164586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144</v>
      </c>
      <c r="Y384" s="10">
        <v>4</v>
      </c>
      <c r="Z384" s="20" t="s">
        <v>33</v>
      </c>
      <c r="AA384" s="15">
        <v>3</v>
      </c>
      <c r="AB384" s="11">
        <v>42.064831981623044</v>
      </c>
      <c r="AC384" s="10">
        <v>51.790466123409573</v>
      </c>
      <c r="AD384" s="19">
        <v>6.1447018949673815</v>
      </c>
      <c r="AE384" s="12">
        <v>2240.8097928436919</v>
      </c>
      <c r="AF384" s="10">
        <v>2270.2906363439192</v>
      </c>
      <c r="AG384" s="10">
        <v>1519.7930841294458</v>
      </c>
      <c r="AH384" s="10">
        <v>12.906505681730032</v>
      </c>
      <c r="AI384" s="10">
        <v>2.9687272243603089</v>
      </c>
      <c r="AJ384" s="10"/>
      <c r="AK384" s="10"/>
      <c r="AL384" s="10"/>
      <c r="AM384" s="10"/>
      <c r="AN384" s="10">
        <v>11.204048964218458</v>
      </c>
      <c r="AO384" s="10">
        <v>6.595833559404122</v>
      </c>
      <c r="AP384" s="10">
        <v>11.63855158890612</v>
      </c>
      <c r="AQ384" s="10">
        <v>114.66</v>
      </c>
      <c r="AR384" s="10"/>
      <c r="AS384" s="10"/>
      <c r="AT384" s="10">
        <v>3.8448753181141999</v>
      </c>
      <c r="AU384" s="10">
        <v>1</v>
      </c>
      <c r="AV384" s="16"/>
      <c r="AW384" s="19">
        <v>340.54359545158786</v>
      </c>
      <c r="AX384" s="1" t="s">
        <v>120</v>
      </c>
      <c r="AY384" s="23">
        <v>61.0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42.064831981623044</v>
      </c>
      <c r="BG384" s="24">
        <v>51.790466123409573</v>
      </c>
      <c r="BH384" s="24">
        <v>6.1447018949673815</v>
      </c>
      <c r="BI384" s="21"/>
      <c r="BJ384" s="25">
        <f t="shared" ca="1" si="39"/>
        <v>1</v>
      </c>
      <c r="BK384" s="24">
        <f t="shared" ca="1" si="40"/>
        <v>14.215938815785645</v>
      </c>
      <c r="BL384" s="23">
        <f t="shared" si="41"/>
        <v>3.9320221315872388</v>
      </c>
      <c r="BM384" s="23">
        <f t="shared" ca="1" si="42"/>
        <v>2.9431887861684829</v>
      </c>
      <c r="BN384" s="22">
        <f t="shared" si="43"/>
        <v>2.7608183907414232</v>
      </c>
      <c r="BO384" s="21"/>
      <c r="BP384" s="2"/>
    </row>
    <row r="385" spans="1:68" x14ac:dyDescent="0.2">
      <c r="A385">
        <v>18.600000000000001</v>
      </c>
      <c r="B385">
        <v>2</v>
      </c>
      <c r="C385">
        <v>1.3238799999999999</v>
      </c>
      <c r="D385">
        <v>-0.16347999999999999</v>
      </c>
      <c r="E385">
        <v>9.1999999999999998E-2</v>
      </c>
      <c r="F385">
        <v>1.4411799999999999</v>
      </c>
      <c r="G385">
        <v>1.93828</v>
      </c>
      <c r="I385" s="17">
        <f t="shared" si="37"/>
        <v>61.023622047244096</v>
      </c>
      <c r="J385" s="16">
        <f t="shared" si="38"/>
        <v>-61.223622047244099</v>
      </c>
      <c r="K385" s="10">
        <v>115</v>
      </c>
      <c r="L385" s="16">
        <v>6553.8057742782366</v>
      </c>
      <c r="M385" s="16">
        <v>2756.1679790026151</v>
      </c>
      <c r="N385" s="16">
        <v>26.443569553805773</v>
      </c>
      <c r="O385" s="16">
        <v>21.741807909604525</v>
      </c>
      <c r="P385" s="16">
        <v>22.060546516119178</v>
      </c>
      <c r="Q385" s="16">
        <v>0.78425300048007696</v>
      </c>
      <c r="R385" s="16">
        <v>3.5550025921027828</v>
      </c>
      <c r="S385" s="16">
        <v>22.134625452406528</v>
      </c>
      <c r="T385" s="20" t="s">
        <v>122</v>
      </c>
      <c r="U385" s="10">
        <v>4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47.253252944614111</v>
      </c>
      <c r="AC385" s="10">
        <v>47.792453489189192</v>
      </c>
      <c r="AD385" s="19">
        <v>4.9542935661966947</v>
      </c>
      <c r="AE385" s="12">
        <v>2174.1807909604527</v>
      </c>
      <c r="AF385" s="10">
        <v>2182.551558635605</v>
      </c>
      <c r="AG385" s="10">
        <v>1470.7031010746118</v>
      </c>
      <c r="AH385" s="10">
        <v>0</v>
      </c>
      <c r="AI385" s="10">
        <v>2.8129374707670758</v>
      </c>
      <c r="AJ385" s="10"/>
      <c r="AK385" s="10"/>
      <c r="AL385" s="10"/>
      <c r="AM385" s="10"/>
      <c r="AN385" s="10">
        <v>14.494538606403017</v>
      </c>
      <c r="AO385" s="10">
        <v>6.4835421110274885</v>
      </c>
      <c r="AP385" s="10">
        <v>11.294921707522283</v>
      </c>
      <c r="AQ385" s="10">
        <v>114.66</v>
      </c>
      <c r="AR385" s="10"/>
      <c r="AS385" s="10"/>
      <c r="AT385" s="10">
        <v>3.6768361982976003</v>
      </c>
      <c r="AU385" s="10">
        <v>1</v>
      </c>
      <c r="AV385" s="16"/>
      <c r="AW385" s="19">
        <v>327.38273379534076</v>
      </c>
      <c r="AX385" s="1" t="s">
        <v>120</v>
      </c>
      <c r="AY385" s="23">
        <v>61.223622047244099</v>
      </c>
      <c r="AZ385" s="18">
        <v>100</v>
      </c>
      <c r="BA385" s="18">
        <v>0</v>
      </c>
      <c r="BB385" s="18">
        <v>0</v>
      </c>
      <c r="BC385" s="18">
        <v>100</v>
      </c>
      <c r="BD385" s="18">
        <v>0</v>
      </c>
      <c r="BE385" s="18">
        <v>0</v>
      </c>
      <c r="BF385" s="24">
        <v>47.253252944614111</v>
      </c>
      <c r="BG385" s="24">
        <v>47.792453489189192</v>
      </c>
      <c r="BH385" s="24">
        <v>4.9542935661966947</v>
      </c>
      <c r="BI385" s="21"/>
      <c r="BJ385" s="25">
        <f t="shared" ca="1" si="39"/>
        <v>1</v>
      </c>
      <c r="BK385" s="24">
        <f t="shared" ca="1" si="40"/>
        <v>13.630260399278976</v>
      </c>
      <c r="BL385" s="23">
        <f t="shared" si="41"/>
        <v>4.1751910117699644</v>
      </c>
      <c r="BM385" s="23">
        <f t="shared" ca="1" si="42"/>
        <v>2.9736560448886422</v>
      </c>
      <c r="BN385" s="22">
        <f t="shared" si="43"/>
        <v>2.7866901791804226</v>
      </c>
      <c r="BO385" s="21"/>
      <c r="BP385" s="2"/>
    </row>
    <row r="386" spans="1:68" x14ac:dyDescent="0.2">
      <c r="A386">
        <v>18.649999999999999</v>
      </c>
      <c r="B386">
        <v>2</v>
      </c>
      <c r="C386">
        <v>1.3089599999999999</v>
      </c>
      <c r="D386">
        <v>-0.16686999999999999</v>
      </c>
      <c r="E386">
        <v>6.4479999999999996E-2</v>
      </c>
      <c r="F386">
        <v>1.43665</v>
      </c>
      <c r="G386">
        <v>1.9322999999999999</v>
      </c>
      <c r="I386" s="17">
        <f t="shared" si="37"/>
        <v>61.187664041994744</v>
      </c>
      <c r="J386" s="16">
        <f t="shared" si="38"/>
        <v>-61.387664041994746</v>
      </c>
      <c r="K386" s="10">
        <v>115</v>
      </c>
      <c r="L386" s="16">
        <v>6572.6706036745609</v>
      </c>
      <c r="M386" s="16">
        <v>2764.7965879264993</v>
      </c>
      <c r="N386" s="16">
        <v>26.514654418197722</v>
      </c>
      <c r="O386" s="16">
        <v>17.667608286252346</v>
      </c>
      <c r="P386" s="16">
        <v>17.864703757955137</v>
      </c>
      <c r="Q386" s="16">
        <v>0.76301464234277494</v>
      </c>
      <c r="R386" s="16">
        <v>4.2710735799523416</v>
      </c>
      <c r="S386" s="16">
        <v>13.687185534916198</v>
      </c>
      <c r="T386" s="20" t="s">
        <v>33</v>
      </c>
      <c r="U386" s="10">
        <v>3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71.09164704562609</v>
      </c>
      <c r="AC386" s="10">
        <v>26.481389654497505</v>
      </c>
      <c r="AD386" s="19">
        <v>2.4269632998764092</v>
      </c>
      <c r="AE386" s="12">
        <v>1766.7608286252348</v>
      </c>
      <c r="AF386" s="10">
        <v>1687.8133030047575</v>
      </c>
      <c r="AG386" s="10">
        <v>1190.9802505303426</v>
      </c>
      <c r="AH386" s="10">
        <v>0</v>
      </c>
      <c r="AI386" s="10">
        <v>2.3413317080132305</v>
      </c>
      <c r="AJ386" s="10"/>
      <c r="AK386" s="10"/>
      <c r="AL386" s="10"/>
      <c r="AM386" s="10"/>
      <c r="AN386" s="10">
        <v>17.667608286252346</v>
      </c>
      <c r="AO386" s="10">
        <v>5.6782379271239733</v>
      </c>
      <c r="AP386" s="10">
        <v>9.3368617537123981</v>
      </c>
      <c r="AQ386" s="10">
        <v>111.47500000000001</v>
      </c>
      <c r="AR386" s="10"/>
      <c r="AS386" s="10"/>
      <c r="AT386" s="10">
        <v>2.7978310701354414</v>
      </c>
      <c r="AU386" s="10">
        <v>1</v>
      </c>
      <c r="AV386" s="16"/>
      <c r="AW386" s="19">
        <v>253.17199545071361</v>
      </c>
      <c r="AX386" s="1" t="s">
        <v>120</v>
      </c>
      <c r="AY386" s="23">
        <v>61.387664041994697</v>
      </c>
      <c r="AZ386" s="18">
        <v>100</v>
      </c>
      <c r="BA386" s="18">
        <v>0</v>
      </c>
      <c r="BB386" s="18">
        <v>0</v>
      </c>
      <c r="BC386" s="18">
        <v>100</v>
      </c>
      <c r="BD386" s="18">
        <v>0</v>
      </c>
      <c r="BE386" s="18">
        <v>0</v>
      </c>
      <c r="BF386" s="24">
        <v>71.09164704562609</v>
      </c>
      <c r="BG386" s="24">
        <v>26.481389654497505</v>
      </c>
      <c r="BH386" s="24">
        <v>2.4269632998764092</v>
      </c>
      <c r="BI386" s="21"/>
      <c r="BJ386" s="25">
        <f t="shared" ca="1" si="39"/>
        <v>1</v>
      </c>
      <c r="BK386" s="24">
        <f t="shared" ca="1" si="40"/>
        <v>10.545707788977795</v>
      </c>
      <c r="BL386" s="23">
        <f t="shared" si="41"/>
        <v>5.2338822731742214</v>
      </c>
      <c r="BM386" s="23">
        <f t="shared" ca="1" si="42"/>
        <v>3.1219347647016642</v>
      </c>
      <c r="BN386" s="22">
        <f t="shared" si="43"/>
        <v>2.9080796670290581</v>
      </c>
      <c r="BO386" s="21"/>
      <c r="BP386" s="2"/>
    </row>
    <row r="387" spans="1:68" x14ac:dyDescent="0.2">
      <c r="A387">
        <v>18.7</v>
      </c>
      <c r="B387">
        <v>2.1</v>
      </c>
      <c r="C387">
        <v>1.2992999999999999</v>
      </c>
      <c r="D387">
        <v>-0.18387999999999999</v>
      </c>
      <c r="E387">
        <v>6.1969999999999997E-2</v>
      </c>
      <c r="F387">
        <v>1.4391799999999999</v>
      </c>
      <c r="G387">
        <v>1.9408799999999999</v>
      </c>
      <c r="I387" s="17">
        <f t="shared" si="37"/>
        <v>61.351706036745398</v>
      </c>
      <c r="J387" s="16">
        <f t="shared" si="38"/>
        <v>-61.551706036745401</v>
      </c>
      <c r="K387" s="10">
        <v>115</v>
      </c>
      <c r="L387" s="16">
        <v>6591.535433070886</v>
      </c>
      <c r="M387" s="16">
        <v>2773.4251968503836</v>
      </c>
      <c r="N387" s="16">
        <v>26.585739282589671</v>
      </c>
      <c r="O387" s="16">
        <v>15.029755178907713</v>
      </c>
      <c r="P387" s="16">
        <v>15.215756018765385</v>
      </c>
      <c r="Q387" s="16">
        <v>0.65644695151224208</v>
      </c>
      <c r="R387" s="16">
        <v>4.3142578699517458</v>
      </c>
      <c r="S387" s="16">
        <v>12.916724990116027</v>
      </c>
      <c r="T387" s="20" t="s">
        <v>33</v>
      </c>
      <c r="U387" s="10">
        <v>3</v>
      </c>
      <c r="V387" s="20" t="s">
        <v>33</v>
      </c>
      <c r="W387" s="10">
        <v>3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76.615743858383283</v>
      </c>
      <c r="AC387" s="10">
        <v>21.281203080018798</v>
      </c>
      <c r="AD387" s="19">
        <v>2.1030530615979117</v>
      </c>
      <c r="AE387" s="12">
        <v>1502.9755178907712</v>
      </c>
      <c r="AF387" s="10">
        <v>1375.0626966650029</v>
      </c>
      <c r="AG387" s="10">
        <v>1014.383734584359</v>
      </c>
      <c r="AH387" s="10">
        <v>0</v>
      </c>
      <c r="AI387" s="10">
        <v>2.3178957543657095</v>
      </c>
      <c r="AJ387" s="10"/>
      <c r="AK387" s="10"/>
      <c r="AL387" s="10"/>
      <c r="AM387" s="10"/>
      <c r="AN387" s="10">
        <v>15.029755178907713</v>
      </c>
      <c r="AO387" s="10">
        <v>5.0586566471653445</v>
      </c>
      <c r="AP387" s="10">
        <v>8.1006861420905132</v>
      </c>
      <c r="AQ387" s="10">
        <v>111.47500000000001</v>
      </c>
      <c r="AR387" s="10"/>
      <c r="AS387" s="10"/>
      <c r="AT387" s="10">
        <v>2.2487608961322598</v>
      </c>
      <c r="AU387" s="10">
        <v>1</v>
      </c>
      <c r="AV387" s="16"/>
      <c r="AW387" s="19">
        <v>206.25940449975045</v>
      </c>
      <c r="AX387" s="1" t="s">
        <v>120</v>
      </c>
      <c r="AY387" s="23">
        <v>61.551706036745401</v>
      </c>
      <c r="AZ387" s="18">
        <v>100</v>
      </c>
      <c r="BA387" s="18">
        <v>0</v>
      </c>
      <c r="BB387" s="18">
        <v>0</v>
      </c>
      <c r="BC387" s="18">
        <v>100</v>
      </c>
      <c r="BD387" s="18">
        <v>0</v>
      </c>
      <c r="BE387" s="18">
        <v>0</v>
      </c>
      <c r="BF387" s="24">
        <v>76.615743858383283</v>
      </c>
      <c r="BG387" s="24">
        <v>21.281203080018798</v>
      </c>
      <c r="BH387" s="24">
        <v>2.1030530615979117</v>
      </c>
      <c r="BI387" s="21"/>
      <c r="BJ387" s="25">
        <f t="shared" ca="1" si="39"/>
        <v>1</v>
      </c>
      <c r="BK387" s="24">
        <f t="shared" ca="1" si="40"/>
        <v>8.5958606821390191</v>
      </c>
      <c r="BL387" s="23">
        <f t="shared" si="41"/>
        <v>5.5071107023606451</v>
      </c>
      <c r="BM387" s="23">
        <f t="shared" ca="1" si="42"/>
        <v>3.2054719753139622</v>
      </c>
      <c r="BN387" s="22">
        <f t="shared" si="43"/>
        <v>2.9649119170605776</v>
      </c>
      <c r="BO387" s="21"/>
      <c r="BP387" s="2"/>
    </row>
    <row r="388" spans="1:68" x14ac:dyDescent="0.2">
      <c r="A388">
        <v>18.75</v>
      </c>
      <c r="B388">
        <v>2</v>
      </c>
      <c r="C388">
        <v>1.29749</v>
      </c>
      <c r="D388">
        <v>-0.19925999999999999</v>
      </c>
      <c r="E388">
        <v>6.5449999999999994E-2</v>
      </c>
      <c r="F388">
        <v>1.43533</v>
      </c>
      <c r="G388">
        <v>1.9410499999999999</v>
      </c>
      <c r="I388" s="17">
        <f t="shared" si="37"/>
        <v>61.515748031496059</v>
      </c>
      <c r="J388" s="16">
        <f t="shared" si="38"/>
        <v>-61.715748031496062</v>
      </c>
      <c r="K388" s="10">
        <v>115</v>
      </c>
      <c r="L388" s="16">
        <v>6610.4002624672121</v>
      </c>
      <c r="M388" s="16">
        <v>2782.0538057742683</v>
      </c>
      <c r="N388" s="16">
        <v>26.656824146981627</v>
      </c>
      <c r="O388" s="16">
        <v>14.535499058380443</v>
      </c>
      <c r="P388" s="16">
        <v>14.736882096971591</v>
      </c>
      <c r="Q388" s="16">
        <v>0.56009121459433531</v>
      </c>
      <c r="R388" s="16">
        <v>3.8006086423764849</v>
      </c>
      <c r="S388" s="16">
        <v>13.984933235496342</v>
      </c>
      <c r="T388" s="20" t="s">
        <v>122</v>
      </c>
      <c r="U388" s="10">
        <v>4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64.797395607669117</v>
      </c>
      <c r="AC388" s="10">
        <v>32.380935546481808</v>
      </c>
      <c r="AD388" s="19">
        <v>2.8216688458490742</v>
      </c>
      <c r="AE388" s="12">
        <v>1453.5499058380442</v>
      </c>
      <c r="AF388" s="10">
        <v>1317.6148923718313</v>
      </c>
      <c r="AG388" s="10">
        <v>980.26615727286935</v>
      </c>
      <c r="AH388" s="10">
        <v>0</v>
      </c>
      <c r="AI388" s="10">
        <v>2.6311575173778201</v>
      </c>
      <c r="AJ388" s="10"/>
      <c r="AK388" s="10"/>
      <c r="AL388" s="10"/>
      <c r="AM388" s="10"/>
      <c r="AN388" s="10">
        <v>9.6903327055869628</v>
      </c>
      <c r="AO388" s="10">
        <v>4.8504259600414841</v>
      </c>
      <c r="AP388" s="10">
        <v>7.8421292581829549</v>
      </c>
      <c r="AQ388" s="10">
        <v>114.66</v>
      </c>
      <c r="AR388" s="10"/>
      <c r="AS388" s="10"/>
      <c r="AT388" s="10">
        <v>2.1431906883749297</v>
      </c>
      <c r="AU388" s="10">
        <v>1</v>
      </c>
      <c r="AV388" s="16"/>
      <c r="AW388" s="19">
        <v>197.64223385577469</v>
      </c>
      <c r="AX388" s="1" t="s">
        <v>120</v>
      </c>
      <c r="AY388" s="23">
        <v>61.715748031496098</v>
      </c>
      <c r="AZ388" s="18">
        <v>100</v>
      </c>
      <c r="BA388" s="18">
        <v>0</v>
      </c>
      <c r="BB388" s="18">
        <v>0</v>
      </c>
      <c r="BC388" s="18">
        <v>100</v>
      </c>
      <c r="BD388" s="18">
        <v>0</v>
      </c>
      <c r="BE388" s="18">
        <v>0</v>
      </c>
      <c r="BF388" s="24">
        <v>64.797395607669117</v>
      </c>
      <c r="BG388" s="24">
        <v>32.380935546481808</v>
      </c>
      <c r="BH388" s="24">
        <v>2.8216688458490742</v>
      </c>
      <c r="BI388" s="21"/>
      <c r="BJ388" s="25">
        <f t="shared" ca="1" si="39"/>
        <v>1</v>
      </c>
      <c r="BK388" s="24">
        <f t="shared" ca="1" si="40"/>
        <v>8.2181602253781385</v>
      </c>
      <c r="BL388" s="23">
        <f t="shared" si="41"/>
        <v>4.899464630602834</v>
      </c>
      <c r="BM388" s="23">
        <f t="shared" ca="1" si="42"/>
        <v>3.1902734365185763</v>
      </c>
      <c r="BN388" s="22">
        <f t="shared" si="43"/>
        <v>2.941757326858041</v>
      </c>
      <c r="BO388" s="21"/>
      <c r="BP388" s="2"/>
    </row>
    <row r="389" spans="1:68" x14ac:dyDescent="0.2">
      <c r="A389">
        <v>18.8</v>
      </c>
      <c r="B389">
        <v>2</v>
      </c>
      <c r="C389">
        <v>1.2943499999999999</v>
      </c>
      <c r="D389">
        <v>-0.20780999999999999</v>
      </c>
      <c r="E389">
        <v>6.7769999999999997E-2</v>
      </c>
      <c r="F389">
        <v>1.4389000000000001</v>
      </c>
      <c r="G389">
        <v>1.9451799999999999</v>
      </c>
      <c r="I389" s="17">
        <f t="shared" si="37"/>
        <v>61.679790026246721</v>
      </c>
      <c r="J389" s="16">
        <f t="shared" si="38"/>
        <v>-61.879790026246724</v>
      </c>
      <c r="K389" s="10">
        <v>115</v>
      </c>
      <c r="L389" s="16">
        <v>6629.2650918635381</v>
      </c>
      <c r="M389" s="16">
        <v>2790.682414698153</v>
      </c>
      <c r="N389" s="16">
        <v>26.727909011373576</v>
      </c>
      <c r="O389" s="16">
        <v>13.678060263653474</v>
      </c>
      <c r="P389" s="16">
        <v>13.889698101400272</v>
      </c>
      <c r="Q389" s="16">
        <v>0.50652544407105149</v>
      </c>
      <c r="R389" s="16">
        <v>3.6467707244118337</v>
      </c>
      <c r="S389" s="16">
        <v>14.697072065749889</v>
      </c>
      <c r="T389" s="20" t="s">
        <v>122</v>
      </c>
      <c r="U389" s="10">
        <v>4</v>
      </c>
      <c r="V389" s="20" t="s">
        <v>33</v>
      </c>
      <c r="W389" s="10">
        <v>3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62.787970283910411</v>
      </c>
      <c r="AC389" s="10">
        <v>34.242114251202111</v>
      </c>
      <c r="AD389" s="19">
        <v>2.9699154648874782</v>
      </c>
      <c r="AE389" s="12">
        <v>1367.8060263653474</v>
      </c>
      <c r="AF389" s="10">
        <v>1216.8364911636572</v>
      </c>
      <c r="AG389" s="10">
        <v>916.72735760502042</v>
      </c>
      <c r="AH389" s="10">
        <v>0</v>
      </c>
      <c r="AI389" s="10">
        <v>2.7421520999549105</v>
      </c>
      <c r="AJ389" s="10"/>
      <c r="AK389" s="10"/>
      <c r="AL389" s="10"/>
      <c r="AM389" s="10"/>
      <c r="AN389" s="10">
        <v>9.1187068424356497</v>
      </c>
      <c r="AO389" s="10">
        <v>4.6246764577224679</v>
      </c>
      <c r="AP389" s="10">
        <v>7.3338188608401635</v>
      </c>
      <c r="AQ389" s="10">
        <v>114.66</v>
      </c>
      <c r="AR389" s="10"/>
      <c r="AS389" s="10"/>
      <c r="AT389" s="10">
        <v>1.9649856744006706</v>
      </c>
      <c r="AU389" s="10">
        <v>1</v>
      </c>
      <c r="AV389" s="16"/>
      <c r="AW389" s="19">
        <v>182.52547367454858</v>
      </c>
      <c r="AX389" s="1" t="s">
        <v>120</v>
      </c>
      <c r="AY389" s="23">
        <v>61.879790026246702</v>
      </c>
      <c r="AZ389" s="18">
        <v>100</v>
      </c>
      <c r="BA389" s="18">
        <v>0</v>
      </c>
      <c r="BB389" s="18">
        <v>0</v>
      </c>
      <c r="BC389" s="18">
        <v>100</v>
      </c>
      <c r="BD389" s="18">
        <v>0</v>
      </c>
      <c r="BE389" s="18">
        <v>0</v>
      </c>
      <c r="BF389" s="24">
        <v>62.787970283910411</v>
      </c>
      <c r="BG389" s="24">
        <v>34.242114251202111</v>
      </c>
      <c r="BH389" s="24">
        <v>2.9699154648874782</v>
      </c>
      <c r="BI389" s="21"/>
      <c r="BJ389" s="25">
        <f t="shared" ca="1" si="39"/>
        <v>1</v>
      </c>
      <c r="BK389" s="24">
        <f t="shared" ca="1" si="40"/>
        <v>7.5788384230115469</v>
      </c>
      <c r="BL389" s="23">
        <f t="shared" si="41"/>
        <v>4.7898090221211023</v>
      </c>
      <c r="BM389" s="23">
        <f t="shared" ca="1" si="42"/>
        <v>3.2126885458395558</v>
      </c>
      <c r="BN389" s="22">
        <f t="shared" si="43"/>
        <v>2.9512685347437224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2924899999999999</v>
      </c>
      <c r="D390">
        <v>-0.21418000000000001</v>
      </c>
      <c r="E390">
        <v>6.9389999999999993E-2</v>
      </c>
      <c r="F390">
        <v>1.4365000000000001</v>
      </c>
      <c r="G390">
        <v>1.9459</v>
      </c>
      <c r="I390" s="17">
        <f t="shared" si="37"/>
        <v>61.843832020997375</v>
      </c>
      <c r="J390" s="16">
        <f t="shared" si="38"/>
        <v>-62.043832020997378</v>
      </c>
      <c r="K390" s="10">
        <v>115</v>
      </c>
      <c r="L390" s="16">
        <v>6648.1299212598633</v>
      </c>
      <c r="M390" s="16">
        <v>2799.3110236220373</v>
      </c>
      <c r="N390" s="16">
        <v>26.798993875765529</v>
      </c>
      <c r="O390" s="16">
        <v>13.170150659133707</v>
      </c>
      <c r="P390" s="16">
        <v>13.388949175601262</v>
      </c>
      <c r="Q390" s="16">
        <v>0.466617378780605</v>
      </c>
      <c r="R390" s="16">
        <v>3.4850933606568901</v>
      </c>
      <c r="S390" s="16">
        <v>15.194341421357969</v>
      </c>
      <c r="T390" s="20" t="s">
        <v>122</v>
      </c>
      <c r="U390" s="10">
        <v>4</v>
      </c>
      <c r="V390" s="20" t="s">
        <v>33</v>
      </c>
      <c r="W390" s="10">
        <v>3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59.932217073223555</v>
      </c>
      <c r="AC390" s="10">
        <v>36.857556279728421</v>
      </c>
      <c r="AD390" s="19">
        <v>3.210226647048025</v>
      </c>
      <c r="AE390" s="12">
        <v>1317.0150659133708</v>
      </c>
      <c r="AF390" s="10">
        <v>1156.815156987519</v>
      </c>
      <c r="AG390" s="10">
        <v>879.17118817009464</v>
      </c>
      <c r="AH390" s="10">
        <v>0</v>
      </c>
      <c r="AI390" s="10">
        <v>2.8693635909125668</v>
      </c>
      <c r="AJ390" s="10"/>
      <c r="AK390" s="10"/>
      <c r="AL390" s="10"/>
      <c r="AM390" s="10"/>
      <c r="AN390" s="10">
        <v>8.7801004394224709</v>
      </c>
      <c r="AO390" s="10">
        <v>4.4796753668057949</v>
      </c>
      <c r="AP390" s="10">
        <v>7.0333695053607572</v>
      </c>
      <c r="AQ390" s="10">
        <v>114.66</v>
      </c>
      <c r="AR390" s="10"/>
      <c r="AS390" s="10"/>
      <c r="AT390" s="10">
        <v>1.8572902147039998</v>
      </c>
      <c r="AU390" s="10">
        <v>1</v>
      </c>
      <c r="AV390" s="16"/>
      <c r="AW390" s="19">
        <v>173.52227354812786</v>
      </c>
      <c r="AX390" s="1" t="s">
        <v>120</v>
      </c>
      <c r="AY390" s="23">
        <v>62.043832020997399</v>
      </c>
      <c r="AZ390" s="18">
        <v>100</v>
      </c>
      <c r="BA390" s="18">
        <v>0</v>
      </c>
      <c r="BB390" s="18">
        <v>0</v>
      </c>
      <c r="BC390" s="18">
        <v>100</v>
      </c>
      <c r="BD390" s="18">
        <v>0</v>
      </c>
      <c r="BE390" s="18">
        <v>0</v>
      </c>
      <c r="BF390" s="24">
        <v>59.932217073223555</v>
      </c>
      <c r="BG390" s="24">
        <v>36.857556279728421</v>
      </c>
      <c r="BH390" s="24">
        <v>3.210226647048025</v>
      </c>
      <c r="BI390" s="21"/>
      <c r="BJ390" s="25">
        <f t="shared" ca="1" si="39"/>
        <v>1</v>
      </c>
      <c r="BK390" s="24">
        <f t="shared" ca="1" si="40"/>
        <v>7.1909724428894268</v>
      </c>
      <c r="BL390" s="23">
        <f t="shared" si="41"/>
        <v>4.6360928632096945</v>
      </c>
      <c r="BM390" s="23">
        <f t="shared" ca="1" si="42"/>
        <v>3.2228013845109991</v>
      </c>
      <c r="BN390" s="22">
        <f t="shared" si="43"/>
        <v>2.9521980202058136</v>
      </c>
      <c r="BO390" s="21"/>
      <c r="BP390" s="2"/>
    </row>
    <row r="391" spans="1:68" x14ac:dyDescent="0.2">
      <c r="A391">
        <v>18.899999999999999</v>
      </c>
      <c r="B391">
        <v>0.4</v>
      </c>
      <c r="C391">
        <v>1.29156</v>
      </c>
      <c r="D391">
        <v>-0.22166</v>
      </c>
      <c r="E391">
        <v>7.0010000000000003E-2</v>
      </c>
      <c r="F391">
        <v>1.4391799999999999</v>
      </c>
      <c r="G391">
        <v>1.9532</v>
      </c>
      <c r="I391" s="17">
        <f t="shared" si="37"/>
        <v>62.007874015748023</v>
      </c>
      <c r="J391" s="16">
        <f t="shared" si="38"/>
        <v>-62.207874015748025</v>
      </c>
      <c r="K391" s="10">
        <v>115</v>
      </c>
      <c r="L391" s="16">
        <v>6666.9947506561875</v>
      </c>
      <c r="M391" s="16">
        <v>2807.9396325459215</v>
      </c>
      <c r="N391" s="16">
        <v>26.870078740157474</v>
      </c>
      <c r="O391" s="16">
        <v>12.916195856873856</v>
      </c>
      <c r="P391" s="16">
        <v>13.137734880012317</v>
      </c>
      <c r="Q391" s="16">
        <v>0.41975516082573222</v>
      </c>
      <c r="R391" s="16">
        <v>3.1950344915571831</v>
      </c>
      <c r="S391" s="16">
        <v>15.384654384615384</v>
      </c>
      <c r="T391" s="20" t="s">
        <v>122</v>
      </c>
      <c r="U391" s="10">
        <v>4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53.424169203867748</v>
      </c>
      <c r="AC391" s="10">
        <v>42.637423601751436</v>
      </c>
      <c r="AD391" s="19">
        <v>3.9384071943808117</v>
      </c>
      <c r="AE391" s="12">
        <v>1291.6195856873856</v>
      </c>
      <c r="AF391" s="10">
        <v>1126.1508381302126</v>
      </c>
      <c r="AG391" s="10">
        <v>860.33011600092379</v>
      </c>
      <c r="AH391" s="10">
        <v>0</v>
      </c>
      <c r="AI391" s="10">
        <v>3.1298566655304683</v>
      </c>
      <c r="AJ391" s="10"/>
      <c r="AK391" s="10"/>
      <c r="AL391" s="10"/>
      <c r="AM391" s="10"/>
      <c r="AN391" s="10">
        <v>8.6107972379159037</v>
      </c>
      <c r="AO391" s="10">
        <v>4.3674386681312418</v>
      </c>
      <c r="AP391" s="10">
        <v>6.8826409280073904</v>
      </c>
      <c r="AQ391" s="10">
        <v>114.66</v>
      </c>
      <c r="AR391" s="10"/>
      <c r="AS391" s="10"/>
      <c r="AT391" s="10">
        <v>1.7997840912236467</v>
      </c>
      <c r="AU391" s="10">
        <v>1</v>
      </c>
      <c r="AV391" s="16"/>
      <c r="AW391" s="19">
        <v>168.92262571953191</v>
      </c>
      <c r="AX391" s="1" t="s">
        <v>120</v>
      </c>
      <c r="AY391" s="23">
        <v>62.207874015747997</v>
      </c>
      <c r="AZ391" s="18">
        <v>100</v>
      </c>
      <c r="BA391" s="18">
        <v>0</v>
      </c>
      <c r="BB391" s="18">
        <v>0</v>
      </c>
      <c r="BC391" s="18">
        <v>100</v>
      </c>
      <c r="BD391" s="18">
        <v>0</v>
      </c>
      <c r="BE391" s="18">
        <v>0</v>
      </c>
      <c r="BF391" s="24">
        <v>53.424169203867748</v>
      </c>
      <c r="BG391" s="24">
        <v>42.637423601751436</v>
      </c>
      <c r="BH391" s="24">
        <v>3.9384071943808117</v>
      </c>
      <c r="BI391" s="21"/>
      <c r="BJ391" s="25">
        <f t="shared" ca="1" si="39"/>
        <v>1</v>
      </c>
      <c r="BK391" s="24">
        <f t="shared" ca="1" si="40"/>
        <v>6.983225273824603</v>
      </c>
      <c r="BL391" s="23">
        <f t="shared" si="41"/>
        <v>4.2813646714003362</v>
      </c>
      <c r="BM391" s="23">
        <f t="shared" ca="1" si="42"/>
        <v>3.2130885978858763</v>
      </c>
      <c r="BN391" s="22">
        <f t="shared" si="43"/>
        <v>2.9364816752100529</v>
      </c>
      <c r="BO391" s="21"/>
      <c r="BP391" s="2"/>
    </row>
    <row r="392" spans="1:68" x14ac:dyDescent="0.2">
      <c r="A392">
        <v>18.95</v>
      </c>
      <c r="B392">
        <v>2</v>
      </c>
      <c r="C392">
        <v>1.2927</v>
      </c>
      <c r="D392">
        <v>-0.20782999999999999</v>
      </c>
      <c r="E392">
        <v>7.0889999999999995E-2</v>
      </c>
      <c r="F392">
        <v>1.4379</v>
      </c>
      <c r="G392">
        <v>1.9521999999999999</v>
      </c>
      <c r="I392" s="17">
        <f t="shared" si="37"/>
        <v>62.171916010498684</v>
      </c>
      <c r="J392" s="16">
        <f t="shared" si="38"/>
        <v>-62.371916010498687</v>
      </c>
      <c r="K392" s="10">
        <v>115</v>
      </c>
      <c r="L392" s="16">
        <v>6685.8595800525136</v>
      </c>
      <c r="M392" s="16">
        <v>2816.5682414698063</v>
      </c>
      <c r="N392" s="16">
        <v>26.94116360454943</v>
      </c>
      <c r="O392" s="16">
        <v>13.227495291902084</v>
      </c>
      <c r="P392" s="16">
        <v>13.452924066444414</v>
      </c>
      <c r="Q392" s="16">
        <v>0.5064001440230439</v>
      </c>
      <c r="R392" s="16">
        <v>3.7642384772404696</v>
      </c>
      <c r="S392" s="16">
        <v>15.654776009883966</v>
      </c>
      <c r="T392" s="20" t="s">
        <v>122</v>
      </c>
      <c r="U392" s="10">
        <v>4</v>
      </c>
      <c r="V392" s="20" t="s">
        <v>33</v>
      </c>
      <c r="W392" s="10">
        <v>3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66.773828254185133</v>
      </c>
      <c r="AC392" s="10">
        <v>30.537383401057355</v>
      </c>
      <c r="AD392" s="19">
        <v>2.6887883447575085</v>
      </c>
      <c r="AE392" s="12">
        <v>1322.7495291902082</v>
      </c>
      <c r="AF392" s="10">
        <v>1162.122223040087</v>
      </c>
      <c r="AG392" s="10">
        <v>883.96930498333109</v>
      </c>
      <c r="AH392" s="10">
        <v>0</v>
      </c>
      <c r="AI392" s="10">
        <v>2.6565798262948825</v>
      </c>
      <c r="AJ392" s="10"/>
      <c r="AK392" s="10"/>
      <c r="AL392" s="10"/>
      <c r="AM392" s="10"/>
      <c r="AN392" s="10">
        <v>8.8183301946013888</v>
      </c>
      <c r="AO392" s="10">
        <v>4.5565362260213798</v>
      </c>
      <c r="AP392" s="10">
        <v>7.0717544398666483</v>
      </c>
      <c r="AQ392" s="10">
        <v>114.66</v>
      </c>
      <c r="AR392" s="10"/>
      <c r="AS392" s="10"/>
      <c r="AT392" s="10">
        <v>1.8541897006228614</v>
      </c>
      <c r="AU392" s="10">
        <v>1</v>
      </c>
      <c r="AV392" s="16"/>
      <c r="AW392" s="19">
        <v>174.31833345601302</v>
      </c>
      <c r="AX392" s="1" t="s">
        <v>120</v>
      </c>
      <c r="AY392" s="23">
        <v>62.371916010498701</v>
      </c>
      <c r="AZ392" s="18">
        <v>100</v>
      </c>
      <c r="BA392" s="18">
        <v>0</v>
      </c>
      <c r="BB392" s="18">
        <v>0</v>
      </c>
      <c r="BC392" s="18">
        <v>100</v>
      </c>
      <c r="BD392" s="18">
        <v>0</v>
      </c>
      <c r="BE392" s="18">
        <v>0</v>
      </c>
      <c r="BF392" s="24">
        <v>66.773828254185133</v>
      </c>
      <c r="BG392" s="24">
        <v>30.537383401057355</v>
      </c>
      <c r="BH392" s="24">
        <v>2.6887883447575085</v>
      </c>
      <c r="BI392" s="21"/>
      <c r="BJ392" s="25">
        <f t="shared" ca="1" si="39"/>
        <v>1</v>
      </c>
      <c r="BK392" s="24">
        <f t="shared" ca="1" si="40"/>
        <v>7.178945020797598</v>
      </c>
      <c r="BL392" s="23">
        <f t="shared" si="41"/>
        <v>5.0089063374074936</v>
      </c>
      <c r="BM392" s="23">
        <f t="shared" ca="1" si="42"/>
        <v>3.2431607865598853</v>
      </c>
      <c r="BN392" s="22">
        <f t="shared" si="43"/>
        <v>2.9706442679092766</v>
      </c>
      <c r="BO392" s="21"/>
      <c r="BP392" s="2"/>
    </row>
    <row r="393" spans="1:68" x14ac:dyDescent="0.2">
      <c r="A393">
        <v>19</v>
      </c>
      <c r="B393">
        <v>2</v>
      </c>
      <c r="C393">
        <v>1.28678</v>
      </c>
      <c r="D393">
        <v>-0.21031</v>
      </c>
      <c r="E393">
        <v>7.4069999999999997E-2</v>
      </c>
      <c r="F393">
        <v>1.43973</v>
      </c>
      <c r="G393">
        <v>1.9550799999999999</v>
      </c>
      <c r="I393" s="17">
        <f t="shared" si="37"/>
        <v>62.335958005249338</v>
      </c>
      <c r="J393" s="16">
        <f t="shared" si="38"/>
        <v>-62.535958005249341</v>
      </c>
      <c r="K393" s="10">
        <v>115</v>
      </c>
      <c r="L393" s="16">
        <v>6704.7244094488387</v>
      </c>
      <c r="M393" s="16">
        <v>2825.1968503936905</v>
      </c>
      <c r="N393" s="16">
        <v>27.01224846894138</v>
      </c>
      <c r="O393" s="16">
        <v>11.610922787194003</v>
      </c>
      <c r="P393" s="16">
        <v>11.850407708854855</v>
      </c>
      <c r="Q393" s="16">
        <v>0.49086293807009135</v>
      </c>
      <c r="R393" s="16">
        <v>4.1421607604547566</v>
      </c>
      <c r="S393" s="16">
        <v>16.630897337559087</v>
      </c>
      <c r="T393" s="20" t="s">
        <v>33</v>
      </c>
      <c r="U393" s="10">
        <v>3</v>
      </c>
      <c r="V393" s="20" t="s">
        <v>33</v>
      </c>
      <c r="W393" s="10">
        <v>3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79.835399363484498</v>
      </c>
      <c r="AC393" s="10">
        <v>18.270476012681925</v>
      </c>
      <c r="AD393" s="19">
        <v>1.8941246238335734</v>
      </c>
      <c r="AE393" s="12">
        <v>1161.0922787194002</v>
      </c>
      <c r="AF393" s="10">
        <v>972.4811910062374</v>
      </c>
      <c r="AG393" s="10">
        <v>763.7805781641141</v>
      </c>
      <c r="AH393" s="10">
        <v>0</v>
      </c>
      <c r="AI393" s="10">
        <v>2.4141989117057174</v>
      </c>
      <c r="AJ393" s="10"/>
      <c r="AK393" s="10"/>
      <c r="AL393" s="10"/>
      <c r="AM393" s="10"/>
      <c r="AN393" s="10">
        <v>11.610922787194003</v>
      </c>
      <c r="AO393" s="10">
        <v>4.2476684355856777</v>
      </c>
      <c r="AP393" s="10">
        <v>6.1102446253129123</v>
      </c>
      <c r="AQ393" s="10">
        <v>111.47500000000001</v>
      </c>
      <c r="AR393" s="10"/>
      <c r="AS393" s="10"/>
      <c r="AT393" s="10">
        <v>1.5329045084821402</v>
      </c>
      <c r="AU393" s="10">
        <v>1</v>
      </c>
      <c r="AV393" s="16"/>
      <c r="AW393" s="19">
        <v>145.87217865093561</v>
      </c>
      <c r="AX393" s="1" t="s">
        <v>120</v>
      </c>
      <c r="AY393" s="23">
        <v>62.535958005249299</v>
      </c>
      <c r="AZ393" s="18">
        <v>100</v>
      </c>
      <c r="BA393" s="18">
        <v>0</v>
      </c>
      <c r="BB393" s="18">
        <v>0</v>
      </c>
      <c r="BC393" s="18">
        <v>100</v>
      </c>
      <c r="BD393" s="18">
        <v>0</v>
      </c>
      <c r="BE393" s="18">
        <v>0</v>
      </c>
      <c r="BF393" s="24">
        <v>79.835399363484498</v>
      </c>
      <c r="BG393" s="24">
        <v>18.270476012681925</v>
      </c>
      <c r="BH393" s="24">
        <v>1.8941246238335734</v>
      </c>
      <c r="BI393" s="21"/>
      <c r="BJ393" s="25">
        <f t="shared" ca="1" si="39"/>
        <v>1</v>
      </c>
      <c r="BK393" s="24">
        <f t="shared" ca="1" si="40"/>
        <v>6.0158962041503292</v>
      </c>
      <c r="BL393" s="23">
        <f t="shared" si="41"/>
        <v>5.7761862752030417</v>
      </c>
      <c r="BM393" s="23">
        <f t="shared" ca="1" si="42"/>
        <v>3.3416712131618458</v>
      </c>
      <c r="BN393" s="22">
        <f t="shared" si="43"/>
        <v>3.0396408656989204</v>
      </c>
      <c r="BO393" s="21"/>
      <c r="BP393" s="2"/>
    </row>
    <row r="394" spans="1:68" x14ac:dyDescent="0.2">
      <c r="A394">
        <v>19.05</v>
      </c>
      <c r="B394">
        <v>2</v>
      </c>
      <c r="C394">
        <v>1.29498</v>
      </c>
      <c r="D394">
        <v>-0.22189</v>
      </c>
      <c r="E394">
        <v>7.4179999999999996E-2</v>
      </c>
      <c r="F394">
        <v>1.4401299999999999</v>
      </c>
      <c r="G394">
        <v>1.9555</v>
      </c>
      <c r="I394" s="17">
        <f t="shared" si="37"/>
        <v>62.5</v>
      </c>
      <c r="J394" s="16">
        <f t="shared" si="38"/>
        <v>-62.7</v>
      </c>
      <c r="K394" s="10">
        <v>115</v>
      </c>
      <c r="L394" s="16">
        <v>6723.5892388451648</v>
      </c>
      <c r="M394" s="16">
        <v>2833.8254593175752</v>
      </c>
      <c r="N394" s="16">
        <v>27.083333333333332</v>
      </c>
      <c r="O394" s="16">
        <v>13.850094161958596</v>
      </c>
      <c r="P394" s="16">
        <v>14.090065302544931</v>
      </c>
      <c r="Q394" s="16">
        <v>0.41831421027364385</v>
      </c>
      <c r="R394" s="16">
        <v>2.9688592727678023</v>
      </c>
      <c r="S394" s="16">
        <v>16.664662540717657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6.083398034513763</v>
      </c>
      <c r="AC394" s="10">
        <v>48.724030012918057</v>
      </c>
      <c r="AD394" s="19">
        <v>5.1925719525681799</v>
      </c>
      <c r="AE394" s="12">
        <v>1385.0094161958596</v>
      </c>
      <c r="AF394" s="10">
        <v>1234.8606238288153</v>
      </c>
      <c r="AG394" s="10">
        <v>931.75489769086983</v>
      </c>
      <c r="AH394" s="10">
        <v>0</v>
      </c>
      <c r="AI394" s="10">
        <v>3.3682970734672848</v>
      </c>
      <c r="AJ394" s="10"/>
      <c r="AK394" s="10"/>
      <c r="AL394" s="10"/>
      <c r="AM394" s="10"/>
      <c r="AN394" s="10">
        <v>6.9250470809792981</v>
      </c>
      <c r="AO394" s="10">
        <v>4.5512745493216435</v>
      </c>
      <c r="AP394" s="10">
        <v>7.4540391815269578</v>
      </c>
      <c r="AQ394" s="10">
        <v>114.66</v>
      </c>
      <c r="AR394" s="10"/>
      <c r="AS394" s="10"/>
      <c r="AT394" s="10">
        <v>1.9635547614226951</v>
      </c>
      <c r="AU394" s="10">
        <v>1</v>
      </c>
      <c r="AV394" s="16"/>
      <c r="AW394" s="19">
        <v>185.22909357432229</v>
      </c>
      <c r="AX394" s="1" t="s">
        <v>120</v>
      </c>
      <c r="AY394" s="23">
        <v>62.7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6.083398034513763</v>
      </c>
      <c r="BG394" s="24">
        <v>48.724030012918057</v>
      </c>
      <c r="BH394" s="24">
        <v>5.1925719525681799</v>
      </c>
      <c r="BI394" s="21"/>
      <c r="BJ394" s="25">
        <f t="shared" ca="1" si="39"/>
        <v>1</v>
      </c>
      <c r="BK394" s="24">
        <f t="shared" ca="1" si="40"/>
        <v>7.5715818332056806</v>
      </c>
      <c r="BL394" s="23">
        <f t="shared" si="41"/>
        <v>3.8991765087707311</v>
      </c>
      <c r="BM394" s="23">
        <f t="shared" ca="1" si="42"/>
        <v>3.1610024984106047</v>
      </c>
      <c r="BN394" s="22">
        <f t="shared" si="43"/>
        <v>2.8931676489945684</v>
      </c>
      <c r="BO394" s="21"/>
      <c r="BP394" s="2"/>
    </row>
    <row r="395" spans="1:68" x14ac:dyDescent="0.2">
      <c r="A395">
        <v>19.100000000000001</v>
      </c>
      <c r="B395">
        <v>2</v>
      </c>
      <c r="C395">
        <v>1.2842899999999999</v>
      </c>
      <c r="D395">
        <v>-0.24282000000000001</v>
      </c>
      <c r="E395">
        <v>7.1870000000000003E-2</v>
      </c>
      <c r="F395">
        <v>1.4370000000000001</v>
      </c>
      <c r="G395">
        <v>1.95113</v>
      </c>
      <c r="I395" s="17">
        <f t="shared" si="37"/>
        <v>62.664041994750654</v>
      </c>
      <c r="J395" s="16">
        <f t="shared" si="38"/>
        <v>-62.864041994750657</v>
      </c>
      <c r="K395" s="10">
        <v>115</v>
      </c>
      <c r="L395" s="16">
        <v>6742.4540682414899</v>
      </c>
      <c r="M395" s="16">
        <v>2842.4540682414595</v>
      </c>
      <c r="N395" s="16">
        <v>27.154418197725285</v>
      </c>
      <c r="O395" s="16">
        <v>10.930979284369117</v>
      </c>
      <c r="P395" s="16">
        <v>11.160739827520299</v>
      </c>
      <c r="Q395" s="16">
        <v>0.28718771003360549</v>
      </c>
      <c r="R395" s="16">
        <v>2.5731959930241741</v>
      </c>
      <c r="S395" s="16">
        <v>15.955593274387621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43.771849208718955</v>
      </c>
      <c r="AC395" s="10">
        <v>50.514623486535356</v>
      </c>
      <c r="AD395" s="19">
        <v>5.7135273047456874</v>
      </c>
      <c r="AE395" s="12">
        <v>1093.0979284369118</v>
      </c>
      <c r="AF395" s="10">
        <v>889.1244015084867</v>
      </c>
      <c r="AG395" s="10">
        <v>712.05548706402237</v>
      </c>
      <c r="AH395" s="10">
        <v>0</v>
      </c>
      <c r="AI395" s="10">
        <v>3.8862177724159288</v>
      </c>
      <c r="AJ395" s="10"/>
      <c r="AK395" s="10"/>
      <c r="AL395" s="10"/>
      <c r="AM395" s="10"/>
      <c r="AN395" s="10">
        <v>5.4654896421845587</v>
      </c>
      <c r="AO395" s="10">
        <v>3.8032432809559609</v>
      </c>
      <c r="AP395" s="10">
        <v>5.6964438965121786</v>
      </c>
      <c r="AQ395" s="10">
        <v>114.66</v>
      </c>
      <c r="AR395" s="10"/>
      <c r="AS395" s="10"/>
      <c r="AT395" s="10">
        <v>1.3863198445384695</v>
      </c>
      <c r="AU395" s="10">
        <v>1</v>
      </c>
      <c r="AV395" s="16"/>
      <c r="AW395" s="19">
        <v>133.36866022627299</v>
      </c>
      <c r="AX395" s="1" t="s">
        <v>120</v>
      </c>
      <c r="AY395" s="23">
        <v>62.8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43.771849208718955</v>
      </c>
      <c r="BG395" s="24">
        <v>50.514623486535356</v>
      </c>
      <c r="BH395" s="24">
        <v>5.7135273047456874</v>
      </c>
      <c r="BI395" s="21"/>
      <c r="BJ395" s="25">
        <f t="shared" ca="1" si="39"/>
        <v>1</v>
      </c>
      <c r="BK395" s="24">
        <f t="shared" ca="1" si="40"/>
        <v>5.4808363522431103</v>
      </c>
      <c r="BL395" s="23">
        <f t="shared" si="41"/>
        <v>3.6868507395861019</v>
      </c>
      <c r="BM395" s="23">
        <f t="shared" ca="1" si="42"/>
        <v>3.2636384121797462</v>
      </c>
      <c r="BN395" s="22">
        <f t="shared" si="43"/>
        <v>2.9409608265970237</v>
      </c>
      <c r="BO395" s="21"/>
      <c r="BP395" s="2"/>
    </row>
    <row r="396" spans="1:68" x14ac:dyDescent="0.2">
      <c r="A396">
        <v>19.149999999999999</v>
      </c>
      <c r="B396">
        <v>2</v>
      </c>
      <c r="C396">
        <v>1.28556</v>
      </c>
      <c r="D396">
        <v>-0.2344</v>
      </c>
      <c r="E396">
        <v>7.3539999999999994E-2</v>
      </c>
      <c r="F396">
        <v>1.4357800000000001</v>
      </c>
      <c r="G396">
        <v>1.9484999999999999</v>
      </c>
      <c r="I396" s="17">
        <f t="shared" si="37"/>
        <v>62.828083989501302</v>
      </c>
      <c r="J396" s="16">
        <f t="shared" si="38"/>
        <v>-63.028083989501305</v>
      </c>
      <c r="K396" s="10">
        <v>115</v>
      </c>
      <c r="L396" s="16">
        <v>6761.3188976378142</v>
      </c>
      <c r="M396" s="16">
        <v>2851.0826771653437</v>
      </c>
      <c r="N396" s="16">
        <v>27.22550306211723</v>
      </c>
      <c r="O396" s="16">
        <v>11.277777777777809</v>
      </c>
      <c r="P396" s="16">
        <v>11.51492000825224</v>
      </c>
      <c r="Q396" s="16">
        <v>0.33993903024483929</v>
      </c>
      <c r="R396" s="16">
        <v>2.9521614566251424</v>
      </c>
      <c r="S396" s="16">
        <v>16.468210449613235</v>
      </c>
      <c r="T396" s="20" t="s">
        <v>122</v>
      </c>
      <c r="U396" s="10">
        <v>4</v>
      </c>
      <c r="V396" s="20" t="s">
        <v>33</v>
      </c>
      <c r="W396" s="10">
        <v>3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51.681342986314576</v>
      </c>
      <c r="AC396" s="10">
        <v>44.130586721338588</v>
      </c>
      <c r="AD396" s="19">
        <v>4.1880702923468363</v>
      </c>
      <c r="AE396" s="12">
        <v>1127.7777777777808</v>
      </c>
      <c r="AF396" s="10">
        <v>929.68296221834294</v>
      </c>
      <c r="AG396" s="10">
        <v>738.61900061891799</v>
      </c>
      <c r="AH396" s="10">
        <v>0</v>
      </c>
      <c r="AI396" s="10">
        <v>3.3873486077661279</v>
      </c>
      <c r="AJ396" s="10"/>
      <c r="AK396" s="10"/>
      <c r="AL396" s="10"/>
      <c r="AM396" s="10"/>
      <c r="AN396" s="10">
        <v>7.5185185185185395</v>
      </c>
      <c r="AO396" s="10">
        <v>3.9647425920397708</v>
      </c>
      <c r="AP396" s="10">
        <v>5.9089520049513435</v>
      </c>
      <c r="AQ396" s="10">
        <v>114.66</v>
      </c>
      <c r="AR396" s="10"/>
      <c r="AS396" s="10"/>
      <c r="AT396" s="10">
        <v>1.4481623031387294</v>
      </c>
      <c r="AU396" s="10">
        <v>1</v>
      </c>
      <c r="AV396" s="16"/>
      <c r="AW396" s="19">
        <v>139.45244433275144</v>
      </c>
      <c r="AX396" s="1" t="s">
        <v>120</v>
      </c>
      <c r="AY396" s="23">
        <v>63.028083989501297</v>
      </c>
      <c r="AZ396" s="18">
        <v>100</v>
      </c>
      <c r="BA396" s="18">
        <v>0</v>
      </c>
      <c r="BB396" s="18">
        <v>0</v>
      </c>
      <c r="BC396" s="18">
        <v>100</v>
      </c>
      <c r="BD396" s="18">
        <v>0</v>
      </c>
      <c r="BE396" s="18">
        <v>0</v>
      </c>
      <c r="BF396" s="24">
        <v>51.681342986314576</v>
      </c>
      <c r="BG396" s="24">
        <v>44.130586721338588</v>
      </c>
      <c r="BH396" s="24">
        <v>4.1880702923468363</v>
      </c>
      <c r="BI396" s="21"/>
      <c r="BJ396" s="25">
        <f t="shared" ca="1" si="39"/>
        <v>1</v>
      </c>
      <c r="BK396" s="24">
        <f t="shared" ca="1" si="40"/>
        <v>5.7060853580863036</v>
      </c>
      <c r="BL396" s="23">
        <f t="shared" si="41"/>
        <v>4.1791018096981256</v>
      </c>
      <c r="BM396" s="23">
        <f t="shared" ca="1" si="42"/>
        <v>3.279260046279231</v>
      </c>
      <c r="BN396" s="22">
        <f t="shared" si="43"/>
        <v>2.9633002457907218</v>
      </c>
      <c r="BO396" s="21"/>
      <c r="BP396" s="2"/>
    </row>
    <row r="397" spans="1:68" x14ac:dyDescent="0.2">
      <c r="A397">
        <v>19.2</v>
      </c>
      <c r="B397">
        <v>2</v>
      </c>
      <c r="C397">
        <v>1.30148</v>
      </c>
      <c r="D397">
        <v>-0.20316000000000001</v>
      </c>
      <c r="E397">
        <v>7.9740000000000005E-2</v>
      </c>
      <c r="F397">
        <v>1.444</v>
      </c>
      <c r="G397">
        <v>1.9556500000000001</v>
      </c>
      <c r="I397" s="17">
        <f t="shared" ref="I397:I415" si="44">IF(A397="(m)",0,A397/0.3048)</f>
        <v>62.992125984251963</v>
      </c>
      <c r="J397" s="16">
        <f t="shared" ref="J397:J415" si="45">$J$7-I397</f>
        <v>-63.192125984251966</v>
      </c>
      <c r="K397" s="10">
        <v>115</v>
      </c>
      <c r="L397" s="16">
        <v>6780.1837270341402</v>
      </c>
      <c r="M397" s="16">
        <v>2859.7112860892285</v>
      </c>
      <c r="N397" s="16">
        <v>27.296587926509183</v>
      </c>
      <c r="O397" s="16">
        <v>15.625047080979298</v>
      </c>
      <c r="P397" s="16">
        <v>15.889594378162796</v>
      </c>
      <c r="Q397" s="16">
        <v>0.53565770523283729</v>
      </c>
      <c r="R397" s="16">
        <v>3.3711225880567235</v>
      </c>
      <c r="S397" s="16">
        <v>18.371340082187363</v>
      </c>
      <c r="T397" s="20" t="s">
        <v>122</v>
      </c>
      <c r="U397" s="10">
        <v>4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52.324904390750191</v>
      </c>
      <c r="AC397" s="10">
        <v>43.582328745572894</v>
      </c>
      <c r="AD397" s="19">
        <v>4.0927668636769177</v>
      </c>
      <c r="AE397" s="12">
        <v>1562.5047080979298</v>
      </c>
      <c r="AF397" s="10">
        <v>1443.2408393021537</v>
      </c>
      <c r="AG397" s="10">
        <v>1059.3062918775197</v>
      </c>
      <c r="AH397" s="10">
        <v>0</v>
      </c>
      <c r="AI397" s="10">
        <v>2.9663709161536245</v>
      </c>
      <c r="AJ397" s="10"/>
      <c r="AK397" s="10"/>
      <c r="AL397" s="10"/>
      <c r="AM397" s="10"/>
      <c r="AN397" s="10">
        <v>10.416698053986199</v>
      </c>
      <c r="AO397" s="10">
        <v>5.0680773282430707</v>
      </c>
      <c r="AP397" s="10">
        <v>8.4151440431426376</v>
      </c>
      <c r="AQ397" s="10">
        <v>114.66</v>
      </c>
      <c r="AR397" s="10"/>
      <c r="AS397" s="10"/>
      <c r="AT397" s="10">
        <v>2.290806560339385</v>
      </c>
      <c r="AU397" s="10">
        <v>1</v>
      </c>
      <c r="AV397" s="16"/>
      <c r="AW397" s="19">
        <v>216.48612589532306</v>
      </c>
      <c r="AX397" s="1" t="s">
        <v>120</v>
      </c>
      <c r="AY397" s="23">
        <v>63.192125984252002</v>
      </c>
      <c r="AZ397" s="18">
        <v>100</v>
      </c>
      <c r="BA397" s="18">
        <v>0</v>
      </c>
      <c r="BB397" s="18">
        <v>0</v>
      </c>
      <c r="BC397" s="18">
        <v>100</v>
      </c>
      <c r="BD397" s="18">
        <v>0</v>
      </c>
      <c r="BE397" s="18">
        <v>0</v>
      </c>
      <c r="BF397" s="24">
        <v>52.324904390750191</v>
      </c>
      <c r="BG397" s="24">
        <v>43.582328745572894</v>
      </c>
      <c r="BH397" s="24">
        <v>4.0927668636769177</v>
      </c>
      <c r="BI397" s="21"/>
      <c r="BJ397" s="25">
        <f t="shared" ca="1" si="39"/>
        <v>1</v>
      </c>
      <c r="BK397" s="24">
        <f t="shared" ca="1" si="40"/>
        <v>8.741793323996216</v>
      </c>
      <c r="BL397" s="23">
        <f t="shared" si="41"/>
        <v>4.2854321970430789</v>
      </c>
      <c r="BM397" s="23">
        <f t="shared" ca="1" si="42"/>
        <v>3.1341167750628118</v>
      </c>
      <c r="BN397" s="22">
        <f t="shared" si="43"/>
        <v>2.884100836111803</v>
      </c>
      <c r="BO397" s="21"/>
      <c r="BP397" s="2"/>
    </row>
    <row r="398" spans="1:68" x14ac:dyDescent="0.2">
      <c r="A398">
        <v>19.25</v>
      </c>
      <c r="B398">
        <v>2.1</v>
      </c>
      <c r="C398">
        <v>1.3292900000000001</v>
      </c>
      <c r="D398">
        <v>-9.8640000000000005E-2</v>
      </c>
      <c r="E398">
        <v>8.6849999999999997E-2</v>
      </c>
      <c r="F398">
        <v>1.4419500000000001</v>
      </c>
      <c r="G398">
        <v>1.94783</v>
      </c>
      <c r="I398" s="17">
        <f t="shared" si="44"/>
        <v>63.156167979002625</v>
      </c>
      <c r="J398" s="16">
        <f t="shared" si="45"/>
        <v>-63.356167979002628</v>
      </c>
      <c r="K398" s="10">
        <v>115</v>
      </c>
      <c r="L398" s="16">
        <v>6799.0485564304663</v>
      </c>
      <c r="M398" s="16">
        <v>2868.3398950131132</v>
      </c>
      <c r="N398" s="16">
        <v>27.367672790901135</v>
      </c>
      <c r="O398" s="16">
        <v>23.219114877589494</v>
      </c>
      <c r="P398" s="16">
        <v>23.515089598047421</v>
      </c>
      <c r="Q398" s="16">
        <v>1.1904757561209793</v>
      </c>
      <c r="R398" s="16">
        <v>5.0626035302022867</v>
      </c>
      <c r="S398" s="16">
        <v>20.553800031800595</v>
      </c>
      <c r="T398" s="20" t="s">
        <v>33</v>
      </c>
      <c r="U398" s="10">
        <v>3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84.578939077219331</v>
      </c>
      <c r="AC398" s="10">
        <v>13.895037437607698</v>
      </c>
      <c r="AD398" s="19">
        <v>1.5260234851729693</v>
      </c>
      <c r="AE398" s="12">
        <v>2321.9114877589495</v>
      </c>
      <c r="AF398" s="10">
        <v>2339.24822814762</v>
      </c>
      <c r="AG398" s="10">
        <v>1567.6726398698281</v>
      </c>
      <c r="AH398" s="10">
        <v>0</v>
      </c>
      <c r="AI398" s="10">
        <v>1.9752682469291507</v>
      </c>
      <c r="AJ398" s="10"/>
      <c r="AK398" s="10"/>
      <c r="AL398" s="10"/>
      <c r="AM398" s="10"/>
      <c r="AN398" s="10">
        <v>23.219114877589494</v>
      </c>
      <c r="AO398" s="10">
        <v>7.2527784941848479</v>
      </c>
      <c r="AP398" s="10">
        <v>11.973708479088796</v>
      </c>
      <c r="AQ398" s="10">
        <v>111.47500000000001</v>
      </c>
      <c r="AR398" s="10"/>
      <c r="AS398" s="10"/>
      <c r="AT398" s="10">
        <v>3.7917004458242736</v>
      </c>
      <c r="AU398" s="10">
        <v>1</v>
      </c>
      <c r="AV398" s="16"/>
      <c r="AW398" s="19">
        <v>350.88723422214304</v>
      </c>
      <c r="AX398" s="1" t="s">
        <v>120</v>
      </c>
      <c r="AY398" s="23">
        <v>63.356167979002599</v>
      </c>
      <c r="AZ398" s="18">
        <v>100</v>
      </c>
      <c r="BA398" s="18">
        <v>0</v>
      </c>
      <c r="BB398" s="18">
        <v>0</v>
      </c>
      <c r="BC398" s="18">
        <v>100</v>
      </c>
      <c r="BD398" s="18">
        <v>0</v>
      </c>
      <c r="BE398" s="18">
        <v>0</v>
      </c>
      <c r="BF398" s="24">
        <v>84.578939077219331</v>
      </c>
      <c r="BG398" s="24">
        <v>13.895037437607698</v>
      </c>
      <c r="BH398" s="24">
        <v>1.5260234851729693</v>
      </c>
      <c r="BI398" s="21"/>
      <c r="BJ398" s="25">
        <f t="shared" ca="1" si="39"/>
        <v>1</v>
      </c>
      <c r="BK398" s="24">
        <f t="shared" ca="1" si="40"/>
        <v>14.025928624989701</v>
      </c>
      <c r="BL398" s="23">
        <f t="shared" si="41"/>
        <v>5.9181819511046712</v>
      </c>
      <c r="BM398" s="23">
        <f t="shared" ca="1" si="42"/>
        <v>3.0603040620491773</v>
      </c>
      <c r="BN398" s="22">
        <f t="shared" si="43"/>
        <v>2.8660805596815306</v>
      </c>
      <c r="BO398" s="21"/>
      <c r="BP398" s="2"/>
    </row>
    <row r="399" spans="1:68" x14ac:dyDescent="0.2">
      <c r="A399">
        <v>19.3</v>
      </c>
      <c r="B399">
        <v>2</v>
      </c>
      <c r="C399">
        <v>1.43031</v>
      </c>
      <c r="D399">
        <v>-6.0979999999999999E-2</v>
      </c>
      <c r="E399">
        <v>9.3090000000000006E-2</v>
      </c>
      <c r="F399">
        <v>1.44655</v>
      </c>
      <c r="G399">
        <v>1.9361999999999999</v>
      </c>
      <c r="I399" s="17">
        <f t="shared" si="44"/>
        <v>63.320209973753279</v>
      </c>
      <c r="J399" s="16">
        <f t="shared" si="45"/>
        <v>-63.520209973753282</v>
      </c>
      <c r="K399" s="10">
        <v>115</v>
      </c>
      <c r="L399" s="16">
        <v>6817.9133858267915</v>
      </c>
      <c r="M399" s="16">
        <v>2876.9685039369974</v>
      </c>
      <c r="N399" s="16">
        <v>27.438757655293088</v>
      </c>
      <c r="O399" s="16">
        <v>50.804613935969876</v>
      </c>
      <c r="P399" s="16">
        <v>51.128170530018863</v>
      </c>
      <c r="Q399" s="16">
        <v>1.4264157465194429</v>
      </c>
      <c r="R399" s="16">
        <v>2.7898822346517407</v>
      </c>
      <c r="S399" s="16">
        <v>22.469207920068758</v>
      </c>
      <c r="T399" s="20" t="s">
        <v>33</v>
      </c>
      <c r="U399" s="10">
        <v>3</v>
      </c>
      <c r="V399" s="20" t="s">
        <v>142</v>
      </c>
      <c r="W399" s="10">
        <v>5</v>
      </c>
      <c r="X399" s="20" t="s">
        <v>142</v>
      </c>
      <c r="Y399" s="10">
        <v>5</v>
      </c>
      <c r="Z399" s="20" t="s">
        <v>123</v>
      </c>
      <c r="AA399" s="15">
        <v>4</v>
      </c>
      <c r="AB399" s="11">
        <v>11.976337375170033</v>
      </c>
      <c r="AC399" s="10">
        <v>61.124617220983225</v>
      </c>
      <c r="AD399" s="19">
        <v>26.899045403846745</v>
      </c>
      <c r="AE399" s="12">
        <v>5080.4613935969883</v>
      </c>
      <c r="AF399" s="10">
        <v>5586.7362890033</v>
      </c>
      <c r="AG399" s="10">
        <v>3408.544702001258</v>
      </c>
      <c r="AH399" s="10">
        <v>0</v>
      </c>
      <c r="AI399" s="10">
        <v>3.5843806866809538</v>
      </c>
      <c r="AJ399" s="10"/>
      <c r="AK399" s="10"/>
      <c r="AL399" s="10"/>
      <c r="AM399" s="10"/>
      <c r="AN399" s="10">
        <v>50.804613935969876</v>
      </c>
      <c r="AO399" s="10">
        <v>12.502791843960642</v>
      </c>
      <c r="AP399" s="10">
        <v>25.564085265009432</v>
      </c>
      <c r="AQ399" s="10">
        <v>111.47500000000001</v>
      </c>
      <c r="AR399" s="10"/>
      <c r="AS399" s="10"/>
      <c r="AT399" s="10">
        <v>9.4285597697021704</v>
      </c>
      <c r="AU399" s="10">
        <v>1</v>
      </c>
      <c r="AV399" s="16"/>
      <c r="AW399" s="19">
        <v>838.01044335049494</v>
      </c>
      <c r="AX399" s="1" t="s">
        <v>120</v>
      </c>
      <c r="AY399" s="23">
        <v>63.520209973753303</v>
      </c>
      <c r="AZ399" s="18">
        <v>100</v>
      </c>
      <c r="BA399" s="18">
        <v>0</v>
      </c>
      <c r="BB399" s="18">
        <v>0</v>
      </c>
      <c r="BC399" s="18">
        <v>0</v>
      </c>
      <c r="BD399" s="18">
        <v>100</v>
      </c>
      <c r="BE399" s="18">
        <v>0</v>
      </c>
      <c r="BF399" s="24">
        <v>11.976337375170033</v>
      </c>
      <c r="BG399" s="24">
        <v>61.124617220983225</v>
      </c>
      <c r="BH399" s="24">
        <v>26.899045403846745</v>
      </c>
      <c r="BI399" s="21"/>
      <c r="BJ399" s="25">
        <f t="shared" ref="BJ399:BJ415" ca="1" si="46">IF((0.381*BM399)+(0.05*(M399/2116.217)-0.15)&lt;1,(0.381*BM399)+(0.05*(M399/2116.217)-0.15),1)</f>
        <v>0.89841053501084855</v>
      </c>
      <c r="BK399" s="24">
        <f t="shared" ref="BK399:BK415" ca="1" si="47">((P399-(L399/2000))/1.06)*(1.06/(M399/2000))^BJ399</f>
        <v>34.21833351521272</v>
      </c>
      <c r="BL399" s="23">
        <f t="shared" ref="BL399:BL415" si="48">(Q399/(P399-(L399/2000)))*100</f>
        <v>2.9891853444791909</v>
      </c>
      <c r="BM399" s="23">
        <f t="shared" ref="BM399:BM415" ca="1" si="49">SQRT(((3.47-LOG(BK399))^2)+((LOG(BL399)+1.22)^2))</f>
        <v>2.5733233820497068</v>
      </c>
      <c r="BN399" s="22">
        <f t="shared" ref="BN399:BN415" si="50">SQRT(((3.47-LOG(P399/1.06))^2)+((LOG(R399)+1.22)^2))</f>
        <v>2.4425967408909299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47692</v>
      </c>
      <c r="D400">
        <v>1.7420000000000001E-2</v>
      </c>
      <c r="E400">
        <v>8.054E-2</v>
      </c>
      <c r="F400">
        <v>1.45018</v>
      </c>
      <c r="G400">
        <v>1.9415</v>
      </c>
      <c r="I400" s="17">
        <f t="shared" si="44"/>
        <v>63.484251968503941</v>
      </c>
      <c r="J400" s="16">
        <f t="shared" si="45"/>
        <v>-63.684251968503943</v>
      </c>
      <c r="K400" s="10">
        <v>115</v>
      </c>
      <c r="L400" s="16">
        <v>6836.7782152231175</v>
      </c>
      <c r="M400" s="16">
        <v>2885.5971128608821</v>
      </c>
      <c r="N400" s="16">
        <v>27.509842519685041</v>
      </c>
      <c r="O400" s="16">
        <v>63.532391713747664</v>
      </c>
      <c r="P400" s="16">
        <v>63.800475148571039</v>
      </c>
      <c r="Q400" s="16">
        <v>1.9175919347095534</v>
      </c>
      <c r="R400" s="16">
        <v>3.0056076075359801</v>
      </c>
      <c r="S400" s="16">
        <v>18.616905196067894</v>
      </c>
      <c r="T400" s="20" t="s">
        <v>33</v>
      </c>
      <c r="U400" s="10">
        <v>3</v>
      </c>
      <c r="V400" s="20" t="s">
        <v>142</v>
      </c>
      <c r="W400" s="10">
        <v>5</v>
      </c>
      <c r="X400" s="20" t="s">
        <v>142</v>
      </c>
      <c r="Y400" s="10">
        <v>5</v>
      </c>
      <c r="Z400" s="20" t="s">
        <v>121</v>
      </c>
      <c r="AA400" s="15">
        <v>5</v>
      </c>
      <c r="AB400" s="11">
        <v>11.206385004664654</v>
      </c>
      <c r="AC400" s="10">
        <v>60.660964370684056</v>
      </c>
      <c r="AD400" s="19">
        <v>28.132650624651287</v>
      </c>
      <c r="AE400" s="12">
        <v>6353.2391713747666</v>
      </c>
      <c r="AF400" s="10">
        <v>7076.485960044949</v>
      </c>
      <c r="AG400" s="10">
        <v>4001</v>
      </c>
      <c r="AH400" s="10">
        <v>0</v>
      </c>
      <c r="AI400" s="10">
        <v>3.3271142829579392</v>
      </c>
      <c r="AJ400" s="10"/>
      <c r="AK400" s="10"/>
      <c r="AL400" s="10"/>
      <c r="AM400" s="10"/>
      <c r="AN400" s="10">
        <v>63.532391713747664</v>
      </c>
      <c r="AO400" s="10">
        <v>15.225025464671269</v>
      </c>
      <c r="AP400" s="10">
        <v>30</v>
      </c>
      <c r="AQ400" s="10">
        <v>111.47500000000001</v>
      </c>
      <c r="AR400" s="10"/>
      <c r="AS400" s="10"/>
      <c r="AT400" s="10">
        <v>12.046678616026758</v>
      </c>
      <c r="AU400" s="10">
        <v>1</v>
      </c>
      <c r="AV400" s="16"/>
      <c r="AW400" s="19">
        <v>1061.4728940067423</v>
      </c>
      <c r="AX400" s="1" t="s">
        <v>120</v>
      </c>
      <c r="AY400" s="23">
        <v>63.684251968503901</v>
      </c>
      <c r="AZ400" s="18">
        <v>100</v>
      </c>
      <c r="BA400" s="18">
        <v>0</v>
      </c>
      <c r="BB400" s="18">
        <v>0</v>
      </c>
      <c r="BC400" s="18">
        <v>0</v>
      </c>
      <c r="BD400" s="18">
        <v>100</v>
      </c>
      <c r="BE400" s="18">
        <v>0</v>
      </c>
      <c r="BF400" s="24">
        <v>11.206385004664654</v>
      </c>
      <c r="BG400" s="24">
        <v>60.660964370684056</v>
      </c>
      <c r="BH400" s="24">
        <v>28.132650624651287</v>
      </c>
      <c r="BI400" s="21"/>
      <c r="BJ400" s="25">
        <f t="shared" ca="1" si="46"/>
        <v>0.87598651736906441</v>
      </c>
      <c r="BK400" s="24">
        <f t="shared" ca="1" si="47"/>
        <v>43.481828449722776</v>
      </c>
      <c r="BL400" s="23">
        <f t="shared" si="48"/>
        <v>3.1757629794518483</v>
      </c>
      <c r="BM400" s="23">
        <f t="shared" ca="1" si="49"/>
        <v>2.5139326042032555</v>
      </c>
      <c r="BN400" s="22">
        <f t="shared" si="50"/>
        <v>2.3959764736909586</v>
      </c>
      <c r="BO400" s="21"/>
      <c r="BP400" s="2"/>
    </row>
    <row r="401" spans="1:68" x14ac:dyDescent="0.2">
      <c r="A401">
        <v>19.399999999999999</v>
      </c>
      <c r="B401">
        <v>2</v>
      </c>
      <c r="C401">
        <v>1.4452199999999999</v>
      </c>
      <c r="D401">
        <v>7.8759999999999997E-2</v>
      </c>
      <c r="E401">
        <v>7.3160000000000003E-2</v>
      </c>
      <c r="F401">
        <v>1.4500500000000001</v>
      </c>
      <c r="G401">
        <v>1.9324300000000001</v>
      </c>
      <c r="I401" s="17">
        <f t="shared" si="44"/>
        <v>63.648293963254588</v>
      </c>
      <c r="J401" s="16">
        <f t="shared" si="45"/>
        <v>-63.848293963254591</v>
      </c>
      <c r="K401" s="10">
        <v>115</v>
      </c>
      <c r="L401" s="16">
        <v>6855.6430446194418</v>
      </c>
      <c r="M401" s="16">
        <v>2894.2257217847664</v>
      </c>
      <c r="N401" s="16">
        <v>27.580927384076986</v>
      </c>
      <c r="O401" s="16">
        <v>54.876082862523539</v>
      </c>
      <c r="P401" s="16">
        <v>55.111545427619028</v>
      </c>
      <c r="Q401" s="16">
        <v>2.301887181949112</v>
      </c>
      <c r="R401" s="16">
        <v>4.1767785027409641</v>
      </c>
      <c r="S401" s="16">
        <v>16.35156702051998</v>
      </c>
      <c r="T401" s="20" t="s">
        <v>122</v>
      </c>
      <c r="U401" s="10">
        <v>5</v>
      </c>
      <c r="V401" s="20" t="s">
        <v>142</v>
      </c>
      <c r="W401" s="10">
        <v>5</v>
      </c>
      <c r="X401" s="20" t="s">
        <v>144</v>
      </c>
      <c r="Y401" s="10">
        <v>4</v>
      </c>
      <c r="Z401" s="20" t="s">
        <v>123</v>
      </c>
      <c r="AA401" s="15">
        <v>4</v>
      </c>
      <c r="AB401" s="11">
        <v>35.702262599468426</v>
      </c>
      <c r="AC401" s="10">
        <v>56.134132429101889</v>
      </c>
      <c r="AD401" s="19">
        <v>8.1636049714296863</v>
      </c>
      <c r="AE401" s="12">
        <v>5487.6082862523535</v>
      </c>
      <c r="AF401" s="10">
        <v>6053.1492382037513</v>
      </c>
      <c r="AG401" s="10">
        <v>3674.1030285079351</v>
      </c>
      <c r="AH401" s="10">
        <v>0</v>
      </c>
      <c r="AI401" s="10">
        <v>2.3941896831344089</v>
      </c>
      <c r="AJ401" s="10"/>
      <c r="AK401" s="10"/>
      <c r="AL401" s="10"/>
      <c r="AM401" s="10"/>
      <c r="AN401" s="10">
        <v>27.43804143126177</v>
      </c>
      <c r="AO401" s="10">
        <v>14.082211656139112</v>
      </c>
      <c r="AP401" s="10">
        <v>27.555772713809514</v>
      </c>
      <c r="AQ401" s="10">
        <v>114.66</v>
      </c>
      <c r="AR401" s="10"/>
      <c r="AS401" s="10"/>
      <c r="AT401" s="10">
        <v>10.192315621846134</v>
      </c>
      <c r="AU401" s="10">
        <v>1</v>
      </c>
      <c r="AV401" s="16"/>
      <c r="AW401" s="19">
        <v>907.97238573056268</v>
      </c>
      <c r="AX401" s="1" t="s">
        <v>120</v>
      </c>
      <c r="AY401" s="23">
        <v>63.848293963254598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35.702262599468426</v>
      </c>
      <c r="BG401" s="24">
        <v>56.134132429101889</v>
      </c>
      <c r="BH401" s="24">
        <v>8.1636049714296863</v>
      </c>
      <c r="BI401" s="21"/>
      <c r="BJ401" s="25">
        <f t="shared" ca="1" si="46"/>
        <v>0.93605422961302776</v>
      </c>
      <c r="BK401" s="24">
        <f t="shared" ca="1" si="47"/>
        <v>36.433143247454638</v>
      </c>
      <c r="BL401" s="23">
        <f t="shared" si="48"/>
        <v>4.4537951370656677</v>
      </c>
      <c r="BM401" s="23">
        <f t="shared" ca="1" si="49"/>
        <v>2.6710555530910489</v>
      </c>
      <c r="BN401" s="22">
        <f t="shared" si="50"/>
        <v>2.542722006140862</v>
      </c>
      <c r="BO401" s="21"/>
      <c r="BP401" s="2"/>
    </row>
    <row r="402" spans="1:68" x14ac:dyDescent="0.2">
      <c r="A402">
        <v>19.45</v>
      </c>
      <c r="B402">
        <v>1</v>
      </c>
      <c r="C402">
        <v>1.45838</v>
      </c>
      <c r="D402">
        <v>0.14280000000000001</v>
      </c>
      <c r="E402">
        <v>6.5839999999999996E-2</v>
      </c>
      <c r="F402">
        <v>1.45533</v>
      </c>
      <c r="G402">
        <v>1.9246000000000001</v>
      </c>
      <c r="I402" s="17">
        <f t="shared" si="44"/>
        <v>63.812335958005242</v>
      </c>
      <c r="J402" s="16">
        <f t="shared" si="45"/>
        <v>-64.012335958005238</v>
      </c>
      <c r="K402" s="10">
        <v>115</v>
      </c>
      <c r="L402" s="16">
        <v>6874.5078740157669</v>
      </c>
      <c r="M402" s="16">
        <v>2902.8543307086507</v>
      </c>
      <c r="N402" s="16">
        <v>27.652012248468939</v>
      </c>
      <c r="O402" s="16">
        <v>58.469679849340885</v>
      </c>
      <c r="P402" s="16">
        <v>58.672786755031474</v>
      </c>
      <c r="Q402" s="16">
        <v>2.7030979356697071</v>
      </c>
      <c r="R402" s="16">
        <v>4.6070726910511093</v>
      </c>
      <c r="S402" s="16">
        <v>14.104646228513104</v>
      </c>
      <c r="T402" s="20" t="s">
        <v>122</v>
      </c>
      <c r="U402" s="10">
        <v>4</v>
      </c>
      <c r="V402" s="20" t="s">
        <v>142</v>
      </c>
      <c r="W402" s="10">
        <v>5</v>
      </c>
      <c r="X402" s="20" t="s">
        <v>144</v>
      </c>
      <c r="Y402" s="10">
        <v>4</v>
      </c>
      <c r="Z402" s="20" t="s">
        <v>123</v>
      </c>
      <c r="AA402" s="15">
        <v>4</v>
      </c>
      <c r="AB402" s="11">
        <v>44.975285610596259</v>
      </c>
      <c r="AC402" s="10">
        <v>49.591022670298841</v>
      </c>
      <c r="AD402" s="19">
        <v>5.4336917191048979</v>
      </c>
      <c r="AE402" s="12">
        <v>5846.9679849340882</v>
      </c>
      <c r="AF402" s="10">
        <v>6471.009110287785</v>
      </c>
      <c r="AG402" s="10">
        <v>3911.5191170020985</v>
      </c>
      <c r="AH402" s="10">
        <v>0</v>
      </c>
      <c r="AI402" s="10">
        <v>2.1705756931997717</v>
      </c>
      <c r="AJ402" s="10"/>
      <c r="AK402" s="10"/>
      <c r="AL402" s="10"/>
      <c r="AM402" s="10"/>
      <c r="AN402" s="10">
        <v>38.979786566227254</v>
      </c>
      <c r="AO402" s="10">
        <v>15.064746053766795</v>
      </c>
      <c r="AP402" s="10">
        <v>29.336393377515737</v>
      </c>
      <c r="AQ402" s="10">
        <v>114.66</v>
      </c>
      <c r="AR402" s="10"/>
      <c r="AS402" s="10"/>
      <c r="AT402" s="10">
        <v>10.898098478988908</v>
      </c>
      <c r="AU402" s="10">
        <v>1</v>
      </c>
      <c r="AV402" s="16"/>
      <c r="AW402" s="19">
        <v>970.65136654316768</v>
      </c>
      <c r="AX402" s="1" t="s">
        <v>120</v>
      </c>
      <c r="AY402" s="23">
        <v>64.012335958005195</v>
      </c>
      <c r="AZ402" s="18">
        <v>100</v>
      </c>
      <c r="BA402" s="18">
        <v>0</v>
      </c>
      <c r="BB402" s="18">
        <v>0</v>
      </c>
      <c r="BC402" s="18">
        <v>0</v>
      </c>
      <c r="BD402" s="18">
        <v>100</v>
      </c>
      <c r="BE402" s="18">
        <v>0</v>
      </c>
      <c r="BF402" s="24">
        <v>44.975285610596259</v>
      </c>
      <c r="BG402" s="24">
        <v>49.591022670298841</v>
      </c>
      <c r="BH402" s="24">
        <v>5.4336917191048979</v>
      </c>
      <c r="BI402" s="21"/>
      <c r="BJ402" s="25">
        <f t="shared" ca="1" si="46"/>
        <v>0.93994506029358171</v>
      </c>
      <c r="BK402" s="24">
        <f t="shared" ca="1" si="47"/>
        <v>38.781103455679592</v>
      </c>
      <c r="BL402" s="23">
        <f t="shared" si="48"/>
        <v>4.8937663814617434</v>
      </c>
      <c r="BM402" s="23">
        <f t="shared" ca="1" si="49"/>
        <v>2.6807326186103144</v>
      </c>
      <c r="BN402" s="22">
        <f t="shared" si="50"/>
        <v>2.5552626151181572</v>
      </c>
      <c r="BO402" s="21"/>
      <c r="BP402" s="2"/>
    </row>
    <row r="403" spans="1:68" x14ac:dyDescent="0.2">
      <c r="A403">
        <v>19.5</v>
      </c>
      <c r="B403">
        <v>2.1</v>
      </c>
      <c r="C403">
        <v>1.39473</v>
      </c>
      <c r="D403">
        <v>8.2339999999999997E-2</v>
      </c>
      <c r="E403">
        <v>4.6730000000000001E-2</v>
      </c>
      <c r="F403">
        <v>1.45428</v>
      </c>
      <c r="G403">
        <v>1.9152800000000001</v>
      </c>
      <c r="I403" s="17">
        <f t="shared" si="44"/>
        <v>63.976377952755904</v>
      </c>
      <c r="J403" s="16">
        <f t="shared" si="45"/>
        <v>-64.1763779527559</v>
      </c>
      <c r="K403" s="10">
        <v>115</v>
      </c>
      <c r="L403" s="16">
        <v>6893.372703412093</v>
      </c>
      <c r="M403" s="16">
        <v>2911.4829396325354</v>
      </c>
      <c r="N403" s="16">
        <v>27.723097112860891</v>
      </c>
      <c r="O403" s="16">
        <v>41.088794726930352</v>
      </c>
      <c r="P403" s="16">
        <v>41.207432144748317</v>
      </c>
      <c r="Q403" s="16">
        <v>2.3243158905424863</v>
      </c>
      <c r="R403" s="16">
        <v>5.6405259186690397</v>
      </c>
      <c r="S403" s="16">
        <v>8.2387095706918778</v>
      </c>
      <c r="T403" s="20" t="s">
        <v>33</v>
      </c>
      <c r="U403" s="10">
        <v>3</v>
      </c>
      <c r="V403" s="20" t="s">
        <v>144</v>
      </c>
      <c r="W403" s="10">
        <v>4</v>
      </c>
      <c r="X403" s="20" t="s">
        <v>144</v>
      </c>
      <c r="Y403" s="10">
        <v>4</v>
      </c>
      <c r="Z403" s="20" t="s">
        <v>33</v>
      </c>
      <c r="AA403" s="15">
        <v>3</v>
      </c>
      <c r="AB403" s="11">
        <v>84.136349555358194</v>
      </c>
      <c r="AC403" s="10">
        <v>14.299422010450343</v>
      </c>
      <c r="AD403" s="19">
        <v>1.5642284341914565</v>
      </c>
      <c r="AE403" s="12">
        <v>4108.8794726930355</v>
      </c>
      <c r="AF403" s="10">
        <v>4415.1518132311585</v>
      </c>
      <c r="AG403" s="10">
        <v>2747.1621429832212</v>
      </c>
      <c r="AH403" s="10">
        <v>0</v>
      </c>
      <c r="AI403" s="10">
        <v>1.7728843274883201</v>
      </c>
      <c r="AJ403" s="10"/>
      <c r="AK403" s="10"/>
      <c r="AL403" s="10"/>
      <c r="AM403" s="10"/>
      <c r="AN403" s="10">
        <v>41.088794726930352</v>
      </c>
      <c r="AO403" s="10">
        <v>11.584790473957117</v>
      </c>
      <c r="AP403" s="10">
        <v>20.603716072374159</v>
      </c>
      <c r="AQ403" s="10">
        <v>111.47500000000001</v>
      </c>
      <c r="AR403" s="10"/>
      <c r="AS403" s="10"/>
      <c r="AT403" s="10">
        <v>7.272183014828884</v>
      </c>
      <c r="AU403" s="10">
        <v>1</v>
      </c>
      <c r="AV403" s="16"/>
      <c r="AW403" s="19">
        <v>662.2727719846738</v>
      </c>
      <c r="AX403" s="1" t="s">
        <v>120</v>
      </c>
      <c r="AY403" s="23">
        <v>64.1763779527559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84.136349555358194</v>
      </c>
      <c r="BG403" s="24">
        <v>14.299422010450343</v>
      </c>
      <c r="BH403" s="24">
        <v>1.5642284341914565</v>
      </c>
      <c r="BI403" s="21"/>
      <c r="BJ403" s="25">
        <f t="shared" ca="1" si="46"/>
        <v>1</v>
      </c>
      <c r="BK403" s="24">
        <f t="shared" ca="1" si="47"/>
        <v>25.939183966372916</v>
      </c>
      <c r="BL403" s="23">
        <f t="shared" si="48"/>
        <v>6.1553760174163745</v>
      </c>
      <c r="BM403" s="23">
        <f t="shared" ca="1" si="49"/>
        <v>2.8747903676574413</v>
      </c>
      <c r="BN403" s="22">
        <f t="shared" si="50"/>
        <v>2.7242876222071128</v>
      </c>
      <c r="BO403" s="21"/>
      <c r="BP403" s="2"/>
    </row>
    <row r="404" spans="1:68" x14ac:dyDescent="0.2">
      <c r="A404">
        <v>19.55</v>
      </c>
      <c r="B404">
        <v>2</v>
      </c>
      <c r="C404">
        <v>1.37479</v>
      </c>
      <c r="D404">
        <v>1.013E-2</v>
      </c>
      <c r="E404">
        <v>4.598E-2</v>
      </c>
      <c r="F404">
        <v>1.4567300000000001</v>
      </c>
      <c r="G404">
        <v>1.9090800000000001</v>
      </c>
      <c r="I404" s="17">
        <f t="shared" si="44"/>
        <v>64.140419947506558</v>
      </c>
      <c r="J404" s="16">
        <f t="shared" si="45"/>
        <v>-64.340419947506561</v>
      </c>
      <c r="K404" s="10">
        <v>115</v>
      </c>
      <c r="L404" s="16">
        <v>6912.2375328084181</v>
      </c>
      <c r="M404" s="16">
        <v>2920.1115485564196</v>
      </c>
      <c r="N404" s="16">
        <v>27.79418197725284</v>
      </c>
      <c r="O404" s="16">
        <v>35.643785310734465</v>
      </c>
      <c r="P404" s="16">
        <v>35.75910759951504</v>
      </c>
      <c r="Q404" s="16">
        <v>1.8719200672107537</v>
      </c>
      <c r="R404" s="16">
        <v>5.2348064391745064</v>
      </c>
      <c r="S404" s="16">
        <v>8.0084922764288766</v>
      </c>
      <c r="T404" s="20" t="s">
        <v>33</v>
      </c>
      <c r="U404" s="10">
        <v>3</v>
      </c>
      <c r="V404" s="20" t="s">
        <v>144</v>
      </c>
      <c r="W404" s="10">
        <v>4</v>
      </c>
      <c r="X404" s="20" t="s">
        <v>144</v>
      </c>
      <c r="Y404" s="10">
        <v>4</v>
      </c>
      <c r="Z404" s="20" t="s">
        <v>33</v>
      </c>
      <c r="AA404" s="15">
        <v>3</v>
      </c>
      <c r="AB404" s="11">
        <v>76.66045033776615</v>
      </c>
      <c r="AC404" s="10">
        <v>21.239241798056042</v>
      </c>
      <c r="AD404" s="19">
        <v>2.1003078641778017</v>
      </c>
      <c r="AE404" s="12">
        <v>3564.3785310734465</v>
      </c>
      <c r="AF404" s="10">
        <v>3773.062759121578</v>
      </c>
      <c r="AG404" s="10">
        <v>2383.9405066343361</v>
      </c>
      <c r="AH404" s="10">
        <v>0</v>
      </c>
      <c r="AI404" s="10">
        <v>1.9102903070427437</v>
      </c>
      <c r="AJ404" s="10"/>
      <c r="AK404" s="10"/>
      <c r="AL404" s="10"/>
      <c r="AM404" s="10"/>
      <c r="AN404" s="10">
        <v>35.643785310734465</v>
      </c>
      <c r="AO404" s="10">
        <v>10.205116967710071</v>
      </c>
      <c r="AP404" s="10">
        <v>17.87955379975752</v>
      </c>
      <c r="AQ404" s="10">
        <v>111.47500000000001</v>
      </c>
      <c r="AR404" s="10"/>
      <c r="AS404" s="10"/>
      <c r="AT404" s="10">
        <v>6.1467620504786042</v>
      </c>
      <c r="AU404" s="10">
        <v>1</v>
      </c>
      <c r="AV404" s="16"/>
      <c r="AW404" s="19">
        <v>565.95941386823665</v>
      </c>
      <c r="AX404" s="1" t="s">
        <v>120</v>
      </c>
      <c r="AY404" s="23">
        <v>64.340419947506604</v>
      </c>
      <c r="AZ404" s="18">
        <v>100</v>
      </c>
      <c r="BA404" s="18">
        <v>0</v>
      </c>
      <c r="BB404" s="18">
        <v>0</v>
      </c>
      <c r="BC404" s="18">
        <v>100</v>
      </c>
      <c r="BD404" s="18">
        <v>0</v>
      </c>
      <c r="BE404" s="18">
        <v>0</v>
      </c>
      <c r="BF404" s="24">
        <v>76.66045033776615</v>
      </c>
      <c r="BG404" s="24">
        <v>21.239241798056042</v>
      </c>
      <c r="BH404" s="24">
        <v>2.1003078641778017</v>
      </c>
      <c r="BI404" s="21"/>
      <c r="BJ404" s="25">
        <f t="shared" ca="1" si="46"/>
        <v>1</v>
      </c>
      <c r="BK404" s="24">
        <f t="shared" ca="1" si="47"/>
        <v>22.124489627171997</v>
      </c>
      <c r="BL404" s="23">
        <f t="shared" si="48"/>
        <v>5.7948819438405037</v>
      </c>
      <c r="BM404" s="23">
        <f t="shared" ca="1" si="49"/>
        <v>2.9066526303002171</v>
      </c>
      <c r="BN404" s="22">
        <f t="shared" si="50"/>
        <v>2.744154842213673</v>
      </c>
      <c r="BO404" s="21"/>
      <c r="BP404" s="2"/>
    </row>
    <row r="405" spans="1:68" x14ac:dyDescent="0.2">
      <c r="A405">
        <v>19.600000000000001</v>
      </c>
      <c r="B405">
        <v>1</v>
      </c>
      <c r="C405">
        <v>1.37361</v>
      </c>
      <c r="D405">
        <v>-3.6880000000000003E-2</v>
      </c>
      <c r="E405">
        <v>4.7300000000000002E-2</v>
      </c>
      <c r="F405">
        <v>1.4572499999999999</v>
      </c>
      <c r="G405">
        <v>1.9035500000000001</v>
      </c>
      <c r="I405" s="17">
        <f t="shared" si="44"/>
        <v>64.30446194225722</v>
      </c>
      <c r="J405" s="16">
        <f t="shared" si="45"/>
        <v>-64.504461942257223</v>
      </c>
      <c r="K405" s="10">
        <v>115</v>
      </c>
      <c r="L405" s="16">
        <v>6931.1023622047442</v>
      </c>
      <c r="M405" s="16">
        <v>2928.7401574803043</v>
      </c>
      <c r="N405" s="16">
        <v>27.865266841644793</v>
      </c>
      <c r="O405" s="16">
        <v>35.321563088512256</v>
      </c>
      <c r="P405" s="16">
        <v>35.44272000439863</v>
      </c>
      <c r="Q405" s="16">
        <v>1.5774023043686987</v>
      </c>
      <c r="R405" s="16">
        <v>4.450567857582417</v>
      </c>
      <c r="S405" s="16">
        <v>8.4136747143317567</v>
      </c>
      <c r="T405" s="20" t="s">
        <v>122</v>
      </c>
      <c r="U405" s="10">
        <v>4</v>
      </c>
      <c r="V405" s="20" t="s">
        <v>144</v>
      </c>
      <c r="W405" s="10">
        <v>4</v>
      </c>
      <c r="X405" s="20" t="s">
        <v>144</v>
      </c>
      <c r="Y405" s="10">
        <v>4</v>
      </c>
      <c r="Z405" s="20" t="s">
        <v>33</v>
      </c>
      <c r="AA405" s="15">
        <v>3</v>
      </c>
      <c r="AB405" s="11">
        <v>55.301829942361437</v>
      </c>
      <c r="AC405" s="10">
        <v>41.000461070291259</v>
      </c>
      <c r="AD405" s="19">
        <v>3.697708987347303</v>
      </c>
      <c r="AE405" s="12">
        <v>3532.1563088512257</v>
      </c>
      <c r="AF405" s="10">
        <v>3734.7309932610401</v>
      </c>
      <c r="AG405" s="10">
        <v>2362.848000293242</v>
      </c>
      <c r="AH405" s="10">
        <v>0</v>
      </c>
      <c r="AI405" s="10">
        <v>2.2469042872726983</v>
      </c>
      <c r="AJ405" s="10"/>
      <c r="AK405" s="10"/>
      <c r="AL405" s="10"/>
      <c r="AM405" s="10"/>
      <c r="AN405" s="10">
        <v>23.547708725674838</v>
      </c>
      <c r="AO405" s="10">
        <v>9.8890715775780986</v>
      </c>
      <c r="AP405" s="10">
        <v>17.721360002199315</v>
      </c>
      <c r="AQ405" s="10">
        <v>114.66</v>
      </c>
      <c r="AR405" s="10"/>
      <c r="AS405" s="10"/>
      <c r="AT405" s="10">
        <v>6.0623326974846403</v>
      </c>
      <c r="AU405" s="10">
        <v>1</v>
      </c>
      <c r="AV405" s="16"/>
      <c r="AW405" s="19">
        <v>560.20964898915599</v>
      </c>
      <c r="AX405" s="1" t="s">
        <v>120</v>
      </c>
      <c r="AY405" s="23">
        <v>64.504461942257194</v>
      </c>
      <c r="AZ405" s="18">
        <v>100</v>
      </c>
      <c r="BA405" s="18">
        <v>0</v>
      </c>
      <c r="BB405" s="18">
        <v>0</v>
      </c>
      <c r="BC405" s="18">
        <v>100</v>
      </c>
      <c r="BD405" s="18">
        <v>0</v>
      </c>
      <c r="BE405" s="18">
        <v>0</v>
      </c>
      <c r="BF405" s="24">
        <v>55.301829942361437</v>
      </c>
      <c r="BG405" s="24">
        <v>41.000461070291259</v>
      </c>
      <c r="BH405" s="24">
        <v>3.697708987347303</v>
      </c>
      <c r="BI405" s="21"/>
      <c r="BJ405" s="25">
        <f t="shared" ca="1" si="46"/>
        <v>1</v>
      </c>
      <c r="BK405" s="24">
        <f t="shared" ca="1" si="47"/>
        <v>21.836808391228065</v>
      </c>
      <c r="BL405" s="23">
        <f t="shared" si="48"/>
        <v>4.9329016996011141</v>
      </c>
      <c r="BM405" s="23">
        <f t="shared" ca="1" si="49"/>
        <v>2.8636193616396453</v>
      </c>
      <c r="BN405" s="22">
        <f t="shared" si="50"/>
        <v>2.6975973439460366</v>
      </c>
      <c r="BO405" s="21"/>
      <c r="BP405" s="2"/>
    </row>
    <row r="406" spans="1:68" x14ac:dyDescent="0.2">
      <c r="A406">
        <v>19.649999999999999</v>
      </c>
      <c r="B406">
        <v>2</v>
      </c>
      <c r="C406">
        <v>1.36747</v>
      </c>
      <c r="D406">
        <v>-8.4390000000000007E-2</v>
      </c>
      <c r="E406">
        <v>4.8750000000000002E-2</v>
      </c>
      <c r="F406">
        <v>1.4553799999999999</v>
      </c>
      <c r="G406">
        <v>1.8964300000000001</v>
      </c>
      <c r="I406" s="17">
        <f t="shared" si="44"/>
        <v>64.468503937007867</v>
      </c>
      <c r="J406" s="16">
        <f t="shared" si="45"/>
        <v>-64.66850393700787</v>
      </c>
      <c r="K406" s="10">
        <v>115</v>
      </c>
      <c r="L406" s="16">
        <v>6949.9671916010684</v>
      </c>
      <c r="M406" s="16">
        <v>2937.3687664041886</v>
      </c>
      <c r="N406" s="16">
        <v>27.936351706036742</v>
      </c>
      <c r="O406" s="16">
        <v>33.644915254237297</v>
      </c>
      <c r="P406" s="16">
        <v>33.772481419595955</v>
      </c>
      <c r="Q406" s="16">
        <v>1.2797520403264522</v>
      </c>
      <c r="R406" s="16">
        <v>3.7893337609000683</v>
      </c>
      <c r="S406" s="16">
        <v>8.8587614832402224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144</v>
      </c>
      <c r="Y406" s="10">
        <v>4</v>
      </c>
      <c r="Z406" s="20" t="s">
        <v>123</v>
      </c>
      <c r="AA406" s="15">
        <v>4</v>
      </c>
      <c r="AB406" s="11">
        <v>39.651573532012762</v>
      </c>
      <c r="AC406" s="10">
        <v>53.519521350917174</v>
      </c>
      <c r="AD406" s="19">
        <v>6.8289051170700681</v>
      </c>
      <c r="AE406" s="12">
        <v>3364.4915254237299</v>
      </c>
      <c r="AF406" s="10">
        <v>3537.1226403785886</v>
      </c>
      <c r="AG406" s="10">
        <v>2251.4987613063972</v>
      </c>
      <c r="AH406" s="10">
        <v>0</v>
      </c>
      <c r="AI406" s="10">
        <v>2.6389863313662643</v>
      </c>
      <c r="AJ406" s="10"/>
      <c r="AK406" s="10"/>
      <c r="AL406" s="10"/>
      <c r="AM406" s="10"/>
      <c r="AN406" s="10">
        <v>16.822457627118649</v>
      </c>
      <c r="AO406" s="10">
        <v>9.2938670926573153</v>
      </c>
      <c r="AP406" s="10">
        <v>16.886240709797978</v>
      </c>
      <c r="AQ406" s="10">
        <v>114.66</v>
      </c>
      <c r="AR406" s="10"/>
      <c r="AS406" s="10"/>
      <c r="AT406" s="10">
        <v>5.7082618672971286</v>
      </c>
      <c r="AU406" s="10">
        <v>1</v>
      </c>
      <c r="AV406" s="16"/>
      <c r="AW406" s="19">
        <v>530.56839605678829</v>
      </c>
      <c r="AX406" s="1" t="s">
        <v>120</v>
      </c>
      <c r="AY406" s="23">
        <v>64.668503937007898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39.651573532012762</v>
      </c>
      <c r="BG406" s="24">
        <v>53.519521350917174</v>
      </c>
      <c r="BH406" s="24">
        <v>6.8289051170700681</v>
      </c>
      <c r="BI406" s="21"/>
      <c r="BJ406" s="25">
        <f t="shared" ca="1" si="46"/>
        <v>1</v>
      </c>
      <c r="BK406" s="24">
        <f t="shared" ca="1" si="47"/>
        <v>20.629005231021388</v>
      </c>
      <c r="BL406" s="23">
        <f t="shared" si="48"/>
        <v>4.2239529078250975</v>
      </c>
      <c r="BM406" s="23">
        <f t="shared" ca="1" si="49"/>
        <v>2.8377724955212389</v>
      </c>
      <c r="BN406" s="22">
        <f t="shared" si="50"/>
        <v>2.6651277584738171</v>
      </c>
      <c r="BO406" s="21"/>
      <c r="BP406" s="2"/>
    </row>
    <row r="407" spans="1:68" x14ac:dyDescent="0.2">
      <c r="A407">
        <v>19.7</v>
      </c>
      <c r="B407">
        <v>2</v>
      </c>
      <c r="C407">
        <v>1.35182</v>
      </c>
      <c r="D407">
        <v>-9.1770000000000004E-2</v>
      </c>
      <c r="E407">
        <v>5.169E-2</v>
      </c>
      <c r="F407">
        <v>1.4590799999999999</v>
      </c>
      <c r="G407">
        <v>1.8959999999999999</v>
      </c>
      <c r="I407" s="17">
        <f t="shared" si="44"/>
        <v>64.632545931758528</v>
      </c>
      <c r="J407" s="16">
        <f t="shared" si="45"/>
        <v>-64.832545931758531</v>
      </c>
      <c r="K407" s="10">
        <v>115</v>
      </c>
      <c r="L407" s="16">
        <v>6968.8320209973945</v>
      </c>
      <c r="M407" s="16">
        <v>2945.9973753280733</v>
      </c>
      <c r="N407" s="16">
        <v>28.007436570428695</v>
      </c>
      <c r="O407" s="16">
        <v>29.371374764595132</v>
      </c>
      <c r="P407" s="16">
        <v>29.511936235780347</v>
      </c>
      <c r="Q407" s="16">
        <v>1.2335163226116177</v>
      </c>
      <c r="R407" s="16">
        <v>4.1797200724366546</v>
      </c>
      <c r="S407" s="16">
        <v>9.7612132767511799</v>
      </c>
      <c r="T407" s="20" t="s">
        <v>122</v>
      </c>
      <c r="U407" s="10">
        <v>4</v>
      </c>
      <c r="V407" s="20" t="s">
        <v>144</v>
      </c>
      <c r="W407" s="10">
        <v>4</v>
      </c>
      <c r="X407" s="20" t="s">
        <v>144</v>
      </c>
      <c r="Y407" s="10">
        <v>4</v>
      </c>
      <c r="Z407" s="20" t="s">
        <v>33</v>
      </c>
      <c r="AA407" s="15">
        <v>3</v>
      </c>
      <c r="AB407" s="11">
        <v>53.590634078431421</v>
      </c>
      <c r="AC407" s="10">
        <v>42.493439578702706</v>
      </c>
      <c r="AD407" s="19">
        <v>3.9159263428658755</v>
      </c>
      <c r="AE407" s="12">
        <v>2937.137476459513</v>
      </c>
      <c r="AF407" s="10">
        <v>3034.7723346710864</v>
      </c>
      <c r="AG407" s="10">
        <v>1967.46241571869</v>
      </c>
      <c r="AH407" s="10">
        <v>0</v>
      </c>
      <c r="AI407" s="10">
        <v>2.3925047196211615</v>
      </c>
      <c r="AJ407" s="10"/>
      <c r="AK407" s="10"/>
      <c r="AL407" s="10"/>
      <c r="AM407" s="10"/>
      <c r="AN407" s="10">
        <v>19.580916509730088</v>
      </c>
      <c r="AO407" s="10">
        <v>8.4655465057753538</v>
      </c>
      <c r="AP407" s="10">
        <v>14.772236910030829</v>
      </c>
      <c r="AQ407" s="10">
        <v>114.66</v>
      </c>
      <c r="AR407" s="10"/>
      <c r="AS407" s="10"/>
      <c r="AT407" s="10">
        <v>4.8451969885577704</v>
      </c>
      <c r="AU407" s="10">
        <v>1</v>
      </c>
      <c r="AV407" s="16"/>
      <c r="AW407" s="19">
        <v>455.215850200663</v>
      </c>
      <c r="AX407" s="1" t="s">
        <v>120</v>
      </c>
      <c r="AY407" s="23">
        <v>64.832545931758503</v>
      </c>
      <c r="AZ407" s="18">
        <v>100</v>
      </c>
      <c r="BA407" s="18">
        <v>0</v>
      </c>
      <c r="BB407" s="18">
        <v>0</v>
      </c>
      <c r="BC407" s="18">
        <v>100</v>
      </c>
      <c r="BD407" s="18">
        <v>0</v>
      </c>
      <c r="BE407" s="18">
        <v>0</v>
      </c>
      <c r="BF407" s="24">
        <v>53.590634078431421</v>
      </c>
      <c r="BG407" s="24">
        <v>42.493439578702706</v>
      </c>
      <c r="BH407" s="24">
        <v>3.9159263428658755</v>
      </c>
      <c r="BI407" s="21"/>
      <c r="BJ407" s="25">
        <f t="shared" ca="1" si="46"/>
        <v>1</v>
      </c>
      <c r="BK407" s="24">
        <f t="shared" ca="1" si="47"/>
        <v>17.669751129620856</v>
      </c>
      <c r="BL407" s="23">
        <f t="shared" si="48"/>
        <v>4.7392771648428127</v>
      </c>
      <c r="BM407" s="23">
        <f t="shared" ca="1" si="49"/>
        <v>2.9213744960159045</v>
      </c>
      <c r="BN407" s="22">
        <f t="shared" si="50"/>
        <v>2.7370962988175194</v>
      </c>
      <c r="BO407" s="21"/>
      <c r="BP407" s="2"/>
    </row>
    <row r="408" spans="1:68" x14ac:dyDescent="0.2">
      <c r="A408">
        <v>19.75</v>
      </c>
      <c r="B408">
        <v>2</v>
      </c>
      <c r="C408">
        <v>1.34399</v>
      </c>
      <c r="D408">
        <v>-8.8760000000000006E-2</v>
      </c>
      <c r="E408">
        <v>5.3080000000000002E-2</v>
      </c>
      <c r="F408">
        <v>1.45923</v>
      </c>
      <c r="G408">
        <v>1.8887799999999999</v>
      </c>
      <c r="I408" s="17">
        <f t="shared" si="44"/>
        <v>64.79658792650919</v>
      </c>
      <c r="J408" s="16">
        <f t="shared" si="45"/>
        <v>-64.996587926509193</v>
      </c>
      <c r="K408" s="10">
        <v>115</v>
      </c>
      <c r="L408" s="16">
        <v>6987.6968503937205</v>
      </c>
      <c r="M408" s="16">
        <v>2954.625984251958</v>
      </c>
      <c r="N408" s="16">
        <v>28.078521434820647</v>
      </c>
      <c r="O408" s="16">
        <v>27.233239171374787</v>
      </c>
      <c r="P408" s="16">
        <v>27.379944681709297</v>
      </c>
      <c r="Q408" s="16">
        <v>1.2523739798367739</v>
      </c>
      <c r="R408" s="16">
        <v>4.5740559171889084</v>
      </c>
      <c r="S408" s="16">
        <v>10.187882662118607</v>
      </c>
      <c r="T408" s="20" t="s">
        <v>122</v>
      </c>
      <c r="U408" s="10">
        <v>4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66.376864703015883</v>
      </c>
      <c r="AC408" s="10">
        <v>30.908526395278216</v>
      </c>
      <c r="AD408" s="19">
        <v>2.7146089017059074</v>
      </c>
      <c r="AE408" s="12">
        <v>2723.3239171374785</v>
      </c>
      <c r="AF408" s="10">
        <v>2782.8401030511786</v>
      </c>
      <c r="AG408" s="10">
        <v>1825.3296454472866</v>
      </c>
      <c r="AH408" s="10">
        <v>0</v>
      </c>
      <c r="AI408" s="10">
        <v>2.186243496154225</v>
      </c>
      <c r="AJ408" s="10"/>
      <c r="AK408" s="10"/>
      <c r="AL408" s="10"/>
      <c r="AM408" s="10"/>
      <c r="AN408" s="10">
        <v>18.155492780916525</v>
      </c>
      <c r="AO408" s="10">
        <v>8.0914909214614337</v>
      </c>
      <c r="AP408" s="10">
        <v>13.777307518131005</v>
      </c>
      <c r="AQ408" s="10">
        <v>114.66</v>
      </c>
      <c r="AR408" s="10"/>
      <c r="AS408" s="10"/>
      <c r="AT408" s="10">
        <v>4.4101501299097912</v>
      </c>
      <c r="AU408" s="10">
        <v>1</v>
      </c>
      <c r="AV408" s="16"/>
      <c r="AW408" s="19">
        <v>417.42601545767678</v>
      </c>
      <c r="AX408" s="1" t="s">
        <v>120</v>
      </c>
      <c r="AY408" s="23">
        <v>64.996587926509207</v>
      </c>
      <c r="AZ408" s="18">
        <v>100</v>
      </c>
      <c r="BA408" s="18">
        <v>0</v>
      </c>
      <c r="BB408" s="18">
        <v>0</v>
      </c>
      <c r="BC408" s="18">
        <v>100</v>
      </c>
      <c r="BD408" s="18">
        <v>0</v>
      </c>
      <c r="BE408" s="18">
        <v>0</v>
      </c>
      <c r="BF408" s="24">
        <v>66.376864703015883</v>
      </c>
      <c r="BG408" s="24">
        <v>30.908526395278216</v>
      </c>
      <c r="BH408" s="24">
        <v>2.7146089017059074</v>
      </c>
      <c r="BI408" s="21"/>
      <c r="BJ408" s="25">
        <f t="shared" ca="1" si="46"/>
        <v>1</v>
      </c>
      <c r="BK408" s="24">
        <f t="shared" ca="1" si="47"/>
        <v>16.168609078661326</v>
      </c>
      <c r="BL408" s="23">
        <f t="shared" si="48"/>
        <v>5.2431086536181883</v>
      </c>
      <c r="BM408" s="23">
        <f t="shared" ca="1" si="49"/>
        <v>2.9791955746051375</v>
      </c>
      <c r="BN408" s="22">
        <f t="shared" si="50"/>
        <v>2.7875394401782447</v>
      </c>
      <c r="BO408" s="21"/>
      <c r="BP408" s="2"/>
    </row>
    <row r="409" spans="1:68" x14ac:dyDescent="0.2">
      <c r="A409">
        <v>19.8</v>
      </c>
      <c r="B409">
        <v>0.7</v>
      </c>
      <c r="C409">
        <v>1.35341</v>
      </c>
      <c r="D409">
        <v>-0.13309000000000001</v>
      </c>
      <c r="E409">
        <v>5.4519999999999999E-2</v>
      </c>
      <c r="F409">
        <v>1.4581500000000001</v>
      </c>
      <c r="G409">
        <v>1.8915299999999999</v>
      </c>
      <c r="I409" s="17">
        <f t="shared" si="44"/>
        <v>64.960629921259837</v>
      </c>
      <c r="J409" s="16">
        <f t="shared" si="45"/>
        <v>-65.16062992125984</v>
      </c>
      <c r="K409" s="10">
        <v>115</v>
      </c>
      <c r="L409" s="16">
        <v>7006.5616797900448</v>
      </c>
      <c r="M409" s="16">
        <v>2963.2545931758423</v>
      </c>
      <c r="N409" s="16">
        <v>28.149606299212596</v>
      </c>
      <c r="O409" s="16">
        <v>29.805555555555578</v>
      </c>
      <c r="P409" s="16">
        <v>29.95862611364187</v>
      </c>
      <c r="Q409" s="16">
        <v>0.97464642342774843</v>
      </c>
      <c r="R409" s="16">
        <v>3.2533081448082042</v>
      </c>
      <c r="S409" s="16">
        <v>10.629899867103566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144</v>
      </c>
      <c r="Y409" s="10">
        <v>4</v>
      </c>
      <c r="Z409" s="20" t="s">
        <v>123</v>
      </c>
      <c r="AA409" s="15">
        <v>4</v>
      </c>
      <c r="AB409" s="11">
        <v>30.828959445146857</v>
      </c>
      <c r="AC409" s="10">
        <v>58.916381358428808</v>
      </c>
      <c r="AD409" s="19">
        <v>10.254659196424338</v>
      </c>
      <c r="AE409" s="12">
        <v>2980.5555555555579</v>
      </c>
      <c r="AF409" s="10">
        <v>3085.1046933140501</v>
      </c>
      <c r="AG409" s="10">
        <v>1997.241740909458</v>
      </c>
      <c r="AH409" s="10">
        <v>0</v>
      </c>
      <c r="AI409" s="10">
        <v>3.0737942902698943</v>
      </c>
      <c r="AJ409" s="10"/>
      <c r="AK409" s="10"/>
      <c r="AL409" s="10"/>
      <c r="AM409" s="10"/>
      <c r="AN409" s="10">
        <v>14.902777777777789</v>
      </c>
      <c r="AO409" s="10">
        <v>8.2749906896771801</v>
      </c>
      <c r="AP409" s="10">
        <v>14.980692186366205</v>
      </c>
      <c r="AQ409" s="10">
        <v>114.66</v>
      </c>
      <c r="AR409" s="10"/>
      <c r="AS409" s="10"/>
      <c r="AT409" s="10">
        <v>4.8993641214664949</v>
      </c>
      <c r="AU409" s="10">
        <v>1</v>
      </c>
      <c r="AV409" s="16"/>
      <c r="AW409" s="19">
        <v>462.76570399710749</v>
      </c>
      <c r="AX409" s="1" t="s">
        <v>120</v>
      </c>
      <c r="AY409" s="23">
        <v>65.160629921259797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30.828959445146857</v>
      </c>
      <c r="BG409" s="24">
        <v>58.916381358428808</v>
      </c>
      <c r="BH409" s="24">
        <v>10.254659196424338</v>
      </c>
      <c r="BI409" s="21"/>
      <c r="BJ409" s="25">
        <f t="shared" ca="1" si="46"/>
        <v>1</v>
      </c>
      <c r="BK409" s="24">
        <f t="shared" ca="1" si="47"/>
        <v>17.855600618773401</v>
      </c>
      <c r="BL409" s="23">
        <f t="shared" si="48"/>
        <v>3.6841190819571192</v>
      </c>
      <c r="BM409" s="23">
        <f t="shared" ca="1" si="49"/>
        <v>2.8480717115762326</v>
      </c>
      <c r="BN409" s="22">
        <f t="shared" si="50"/>
        <v>2.6601577635427693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34755</v>
      </c>
      <c r="D410">
        <v>-0.13818</v>
      </c>
      <c r="E410">
        <v>5.5219999999999998E-2</v>
      </c>
      <c r="F410">
        <v>1.4582299999999999</v>
      </c>
      <c r="G410">
        <v>1.8945000000000001</v>
      </c>
      <c r="I410" s="17">
        <f t="shared" si="44"/>
        <v>65.124671916010499</v>
      </c>
      <c r="J410" s="16">
        <f t="shared" si="45"/>
        <v>-65.324671916010502</v>
      </c>
      <c r="K410" s="10">
        <v>115</v>
      </c>
      <c r="L410" s="16">
        <v>7025.4265091863708</v>
      </c>
      <c r="M410" s="16">
        <v>2971.883202099727</v>
      </c>
      <c r="N410" s="16">
        <v>28.220691163604549</v>
      </c>
      <c r="O410" s="16">
        <v>28.205367231638448</v>
      </c>
      <c r="P410" s="16">
        <v>28.361531910159634</v>
      </c>
      <c r="Q410" s="16">
        <v>0.94275756120979359</v>
      </c>
      <c r="R410" s="16">
        <v>3.3240713660889383</v>
      </c>
      <c r="S410" s="16">
        <v>10.844769341749034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144</v>
      </c>
      <c r="Y410" s="10">
        <v>4</v>
      </c>
      <c r="Z410" s="20" t="s">
        <v>123</v>
      </c>
      <c r="AA410" s="15">
        <v>4</v>
      </c>
      <c r="AB410" s="11">
        <v>33.83068570857192</v>
      </c>
      <c r="AC410" s="10">
        <v>57.266538062912318</v>
      </c>
      <c r="AD410" s="19">
        <v>8.9027762285157603</v>
      </c>
      <c r="AE410" s="12">
        <v>2820.5367231638447</v>
      </c>
      <c r="AF410" s="10">
        <v>2896.1015617634148</v>
      </c>
      <c r="AG410" s="10">
        <v>1890.7687940106423</v>
      </c>
      <c r="AH410" s="10">
        <v>0</v>
      </c>
      <c r="AI410" s="10">
        <v>3.0083589967461735</v>
      </c>
      <c r="AJ410" s="10"/>
      <c r="AK410" s="10"/>
      <c r="AL410" s="10"/>
      <c r="AM410" s="10"/>
      <c r="AN410" s="10">
        <v>14.102683615819224</v>
      </c>
      <c r="AO410" s="10">
        <v>7.9497841525446873</v>
      </c>
      <c r="AP410" s="10">
        <v>14.235381558074497</v>
      </c>
      <c r="AQ410" s="10">
        <v>114.66</v>
      </c>
      <c r="AR410" s="10"/>
      <c r="AS410" s="10"/>
      <c r="AT410" s="10">
        <v>4.5706744985499528</v>
      </c>
      <c r="AU410" s="10">
        <v>1</v>
      </c>
      <c r="AV410" s="16"/>
      <c r="AW410" s="19">
        <v>434.41523426451221</v>
      </c>
      <c r="AX410" s="1" t="s">
        <v>120</v>
      </c>
      <c r="AY410" s="23">
        <v>65.324671916010502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33.83068570857192</v>
      </c>
      <c r="BG410" s="24">
        <v>57.266538062912318</v>
      </c>
      <c r="BH410" s="24">
        <v>8.9027762285157603</v>
      </c>
      <c r="BI410" s="21"/>
      <c r="BJ410" s="25">
        <f t="shared" ca="1" si="46"/>
        <v>1</v>
      </c>
      <c r="BK410" s="24">
        <f t="shared" ca="1" si="47"/>
        <v>16.722607831969974</v>
      </c>
      <c r="BL410" s="23">
        <f t="shared" si="48"/>
        <v>3.7939733645993829</v>
      </c>
      <c r="BM410" s="23">
        <f t="shared" ca="1" si="49"/>
        <v>2.8782604318128571</v>
      </c>
      <c r="BN410" s="22">
        <f t="shared" si="50"/>
        <v>2.6843123929659147</v>
      </c>
      <c r="BO410" s="21"/>
      <c r="BP410" s="2"/>
    </row>
    <row r="411" spans="1:68" x14ac:dyDescent="0.2">
      <c r="A411">
        <v>19.899999999999999</v>
      </c>
      <c r="B411">
        <v>2</v>
      </c>
      <c r="C411">
        <v>1.34162</v>
      </c>
      <c r="D411">
        <v>-0.1391</v>
      </c>
      <c r="E411">
        <v>5.851E-2</v>
      </c>
      <c r="F411">
        <v>1.4555800000000001</v>
      </c>
      <c r="G411">
        <v>1.89083</v>
      </c>
      <c r="I411" s="17">
        <f t="shared" si="44"/>
        <v>65.288713910761146</v>
      </c>
      <c r="J411" s="16">
        <f t="shared" si="45"/>
        <v>-65.488713910761149</v>
      </c>
      <c r="K411" s="10">
        <v>115</v>
      </c>
      <c r="L411" s="16">
        <v>7044.2913385826951</v>
      </c>
      <c r="M411" s="16">
        <v>2980.5118110236112</v>
      </c>
      <c r="N411" s="16">
        <v>28.291776027996498</v>
      </c>
      <c r="O411" s="16">
        <v>26.586064030131855</v>
      </c>
      <c r="P411" s="16">
        <v>26.756771074697046</v>
      </c>
      <c r="Q411" s="16">
        <v>0.93699375900144022</v>
      </c>
      <c r="R411" s="16">
        <v>3.5018939930592854</v>
      </c>
      <c r="S411" s="16">
        <v>11.854655872582724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144</v>
      </c>
      <c r="Y411" s="10">
        <v>4</v>
      </c>
      <c r="Z411" s="20" t="s">
        <v>33</v>
      </c>
      <c r="AA411" s="15">
        <v>3</v>
      </c>
      <c r="AB411" s="11">
        <v>39.575728286582226</v>
      </c>
      <c r="AC411" s="10">
        <v>53.572348294655711</v>
      </c>
      <c r="AD411" s="19">
        <v>6.8519234187620626</v>
      </c>
      <c r="AE411" s="12">
        <v>2658.6064030131856</v>
      </c>
      <c r="AF411" s="10">
        <v>2706.1964735092092</v>
      </c>
      <c r="AG411" s="10">
        <v>1783.7847383131366</v>
      </c>
      <c r="AH411" s="10">
        <v>0</v>
      </c>
      <c r="AI411" s="10">
        <v>2.8555975765742447</v>
      </c>
      <c r="AJ411" s="10"/>
      <c r="AK411" s="10"/>
      <c r="AL411" s="10"/>
      <c r="AM411" s="10"/>
      <c r="AN411" s="10">
        <v>13.293032015065927</v>
      </c>
      <c r="AO411" s="10">
        <v>7.652179500320818</v>
      </c>
      <c r="AP411" s="10">
        <v>13.486493168191956</v>
      </c>
      <c r="AQ411" s="10">
        <v>114.66</v>
      </c>
      <c r="AR411" s="10"/>
      <c r="AS411" s="10"/>
      <c r="AT411" s="10">
        <v>4.2435222004115039</v>
      </c>
      <c r="AU411" s="10">
        <v>1</v>
      </c>
      <c r="AV411" s="16"/>
      <c r="AW411" s="19">
        <v>405.92947102638135</v>
      </c>
      <c r="AX411" s="1" t="s">
        <v>120</v>
      </c>
      <c r="AY411" s="23">
        <v>65.4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9.575728286582226</v>
      </c>
      <c r="BG411" s="24">
        <v>53.572348294655711</v>
      </c>
      <c r="BH411" s="24">
        <v>6.8519234187620626</v>
      </c>
      <c r="BI411" s="21"/>
      <c r="BJ411" s="25">
        <f t="shared" ca="1" si="46"/>
        <v>1</v>
      </c>
      <c r="BK411" s="24">
        <f t="shared" ca="1" si="47"/>
        <v>15.591030587076332</v>
      </c>
      <c r="BL411" s="23">
        <f t="shared" si="48"/>
        <v>4.0327474304080759</v>
      </c>
      <c r="BM411" s="23">
        <f t="shared" ca="1" si="49"/>
        <v>2.9185815330205802</v>
      </c>
      <c r="BN411" s="22">
        <f t="shared" si="50"/>
        <v>2.71824582017967</v>
      </c>
      <c r="BO411" s="21"/>
      <c r="BP411" s="2"/>
    </row>
    <row r="412" spans="1:68" x14ac:dyDescent="0.2">
      <c r="A412">
        <v>19.95</v>
      </c>
      <c r="B412">
        <v>0.1</v>
      </c>
      <c r="C412">
        <v>1.34626</v>
      </c>
      <c r="D412">
        <v>-0.17748</v>
      </c>
      <c r="E412">
        <v>6.1589999999999999E-2</v>
      </c>
      <c r="F412">
        <v>1.4539500000000001</v>
      </c>
      <c r="G412">
        <v>1.8912500000000001</v>
      </c>
      <c r="I412" s="17">
        <f t="shared" si="44"/>
        <v>65.452755905511808</v>
      </c>
      <c r="J412" s="16">
        <f t="shared" si="45"/>
        <v>-65.65275590551181</v>
      </c>
      <c r="K412" s="10">
        <v>115</v>
      </c>
      <c r="L412" s="16">
        <v>7063.1561679790211</v>
      </c>
      <c r="M412" s="16">
        <v>2989.140419947496</v>
      </c>
      <c r="N412" s="16">
        <v>28.362860892388447</v>
      </c>
      <c r="O412" s="16">
        <v>27.853107344632797</v>
      </c>
      <c r="P412" s="16">
        <v>28.037428519111526</v>
      </c>
      <c r="Q412" s="16">
        <v>0.69654296687470008</v>
      </c>
      <c r="R412" s="16">
        <v>2.4843325642360754</v>
      </c>
      <c r="S412" s="16">
        <v>12.800081561022777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144</v>
      </c>
      <c r="Y412" s="10">
        <v>4</v>
      </c>
      <c r="Z412" s="20" t="s">
        <v>123</v>
      </c>
      <c r="AA412" s="15">
        <v>4</v>
      </c>
      <c r="AB412" s="11">
        <v>18.346419188872289</v>
      </c>
      <c r="AC412" s="10">
        <v>62.632368046976545</v>
      </c>
      <c r="AD412" s="19">
        <v>19.021212764151166</v>
      </c>
      <c r="AE412" s="12">
        <v>2785.3107344632799</v>
      </c>
      <c r="AF412" s="10">
        <v>2855.7523593581882</v>
      </c>
      <c r="AG412" s="10">
        <v>1869.1619012741016</v>
      </c>
      <c r="AH412" s="10">
        <v>0</v>
      </c>
      <c r="AI412" s="10">
        <v>4.0252259878399048</v>
      </c>
      <c r="AJ412" s="10"/>
      <c r="AK412" s="10"/>
      <c r="AL412" s="10"/>
      <c r="AM412" s="10"/>
      <c r="AN412" s="10">
        <v>13.926553672316398</v>
      </c>
      <c r="AO412" s="10">
        <v>7.5855039509762179</v>
      </c>
      <c r="AP412" s="10">
        <v>14.084133308918712</v>
      </c>
      <c r="AQ412" s="10">
        <v>114.66</v>
      </c>
      <c r="AR412" s="10"/>
      <c r="AS412" s="10"/>
      <c r="AT412" s="10">
        <v>4.4764421888147137</v>
      </c>
      <c r="AU412" s="10">
        <v>1</v>
      </c>
      <c r="AV412" s="16"/>
      <c r="AW412" s="19">
        <v>428.36285390372825</v>
      </c>
      <c r="AX412" s="1" t="s">
        <v>120</v>
      </c>
      <c r="AY412" s="23">
        <v>65.652755905511796</v>
      </c>
      <c r="AZ412" s="18">
        <v>0</v>
      </c>
      <c r="BA412" s="18">
        <v>100</v>
      </c>
      <c r="BB412" s="18">
        <v>0</v>
      </c>
      <c r="BC412" s="18">
        <v>0</v>
      </c>
      <c r="BD412" s="18">
        <v>100</v>
      </c>
      <c r="BE412" s="18">
        <v>0</v>
      </c>
      <c r="BF412" s="24">
        <v>18.346419188872289</v>
      </c>
      <c r="BG412" s="24">
        <v>62.632368046976545</v>
      </c>
      <c r="BH412" s="24">
        <v>19.021212764151166</v>
      </c>
      <c r="BI412" s="21"/>
      <c r="BJ412" s="25">
        <f t="shared" ca="1" si="46"/>
        <v>0.99019260667739206</v>
      </c>
      <c r="BK412" s="24">
        <f t="shared" ca="1" si="47"/>
        <v>16.451928850099961</v>
      </c>
      <c r="BL412" s="23">
        <f t="shared" si="48"/>
        <v>2.8423537829007892</v>
      </c>
      <c r="BM412" s="23">
        <f t="shared" ca="1" si="49"/>
        <v>2.8072650574729709</v>
      </c>
      <c r="BN412" s="22">
        <f t="shared" si="50"/>
        <v>2.6079562701244106</v>
      </c>
      <c r="BO412" s="21"/>
      <c r="BP412" s="2"/>
    </row>
    <row r="413" spans="1:68" x14ac:dyDescent="0.2">
      <c r="A413">
        <v>20</v>
      </c>
      <c r="B413">
        <v>2</v>
      </c>
      <c r="C413">
        <v>1.3347599999999999</v>
      </c>
      <c r="D413">
        <v>-0.17921999999999999</v>
      </c>
      <c r="E413">
        <v>6.2289999999999998E-2</v>
      </c>
      <c r="F413">
        <v>1.45295</v>
      </c>
      <c r="G413">
        <v>1.8894</v>
      </c>
      <c r="I413" s="17">
        <f t="shared" si="44"/>
        <v>65.616797900262469</v>
      </c>
      <c r="J413" s="16">
        <f t="shared" si="45"/>
        <v>-65.816797900262472</v>
      </c>
      <c r="K413" s="10">
        <v>115</v>
      </c>
      <c r="L413" s="16">
        <v>7082.0209973753472</v>
      </c>
      <c r="M413" s="16">
        <v>2997.7690288713807</v>
      </c>
      <c r="N413" s="16">
        <v>28.433945756780403</v>
      </c>
      <c r="O413" s="16">
        <v>24.712806026365353</v>
      </c>
      <c r="P413" s="16">
        <v>24.900221321278977</v>
      </c>
      <c r="Q413" s="16">
        <v>0.68564186269803185</v>
      </c>
      <c r="R413" s="16">
        <v>2.7535573031718519</v>
      </c>
      <c r="S413" s="16">
        <v>13.014951035668238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144</v>
      </c>
      <c r="Y413" s="10">
        <v>4</v>
      </c>
      <c r="Z413" s="20" t="s">
        <v>123</v>
      </c>
      <c r="AA413" s="15">
        <v>4</v>
      </c>
      <c r="AB413" s="11">
        <v>25.616275945111326</v>
      </c>
      <c r="AC413" s="10">
        <v>61.193792504570155</v>
      </c>
      <c r="AD413" s="19">
        <v>13.189931550318517</v>
      </c>
      <c r="AE413" s="12">
        <v>2471.2806026365351</v>
      </c>
      <c r="AF413" s="10">
        <v>2485.5594637663394</v>
      </c>
      <c r="AG413" s="10">
        <v>1660.0147547519318</v>
      </c>
      <c r="AH413" s="10">
        <v>0</v>
      </c>
      <c r="AI413" s="10">
        <v>3.6316658413031369</v>
      </c>
      <c r="AJ413" s="10"/>
      <c r="AK413" s="10"/>
      <c r="AL413" s="10"/>
      <c r="AM413" s="10"/>
      <c r="AN413" s="10">
        <v>12.356403013182677</v>
      </c>
      <c r="AO413" s="10">
        <v>7.0047384014869296</v>
      </c>
      <c r="AP413" s="10">
        <v>12.620103283263521</v>
      </c>
      <c r="AQ413" s="10">
        <v>114.66</v>
      </c>
      <c r="AR413" s="10"/>
      <c r="AS413" s="10"/>
      <c r="AT413" s="10">
        <v>3.8574723353608964</v>
      </c>
      <c r="AU413" s="10">
        <v>1</v>
      </c>
      <c r="AV413" s="16"/>
      <c r="AW413" s="19">
        <v>372.83391956495092</v>
      </c>
      <c r="AX413" s="1" t="s">
        <v>120</v>
      </c>
      <c r="AY413" s="23">
        <v>65.8167979002625</v>
      </c>
      <c r="AZ413" s="18">
        <v>0</v>
      </c>
      <c r="BA413" s="18">
        <v>100</v>
      </c>
      <c r="BB413" s="18">
        <v>0</v>
      </c>
      <c r="BC413" s="18">
        <v>0</v>
      </c>
      <c r="BD413" s="18">
        <v>100</v>
      </c>
      <c r="BE413" s="18">
        <v>0</v>
      </c>
      <c r="BF413" s="24">
        <v>25.616275945111326</v>
      </c>
      <c r="BG413" s="24">
        <v>61.193792504570155</v>
      </c>
      <c r="BH413" s="24">
        <v>13.189931550318517</v>
      </c>
      <c r="BI413" s="21"/>
      <c r="BJ413" s="25">
        <f t="shared" ca="1" si="46"/>
        <v>1</v>
      </c>
      <c r="BK413" s="24">
        <f t="shared" ca="1" si="47"/>
        <v>14.250071047423395</v>
      </c>
      <c r="BL413" s="23">
        <f t="shared" si="48"/>
        <v>3.2100524143562419</v>
      </c>
      <c r="BM413" s="23">
        <f t="shared" ca="1" si="49"/>
        <v>2.888866155692198</v>
      </c>
      <c r="BN413" s="22">
        <f t="shared" si="50"/>
        <v>2.6760942536807053</v>
      </c>
      <c r="BO413" s="21"/>
      <c r="BP413" s="2"/>
    </row>
    <row r="414" spans="1:68" x14ac:dyDescent="0.2">
      <c r="A414">
        <v>20.05</v>
      </c>
      <c r="B414">
        <v>0</v>
      </c>
      <c r="C414">
        <v>1.3406899999999999</v>
      </c>
      <c r="D414">
        <v>-0.11099000000000001</v>
      </c>
      <c r="E414">
        <v>7.0610000000000006E-2</v>
      </c>
      <c r="F414">
        <v>1.4542999999999999</v>
      </c>
      <c r="G414">
        <v>1.89358</v>
      </c>
      <c r="I414" s="17">
        <f t="shared" si="44"/>
        <v>65.780839895013116</v>
      </c>
      <c r="J414" s="16">
        <f t="shared" si="45"/>
        <v>-65.980839895013119</v>
      </c>
      <c r="K414" s="10">
        <v>115</v>
      </c>
      <c r="L414" s="16">
        <v>7100.8858267716714</v>
      </c>
      <c r="M414" s="16">
        <v>3006.3976377952649</v>
      </c>
      <c r="N414" s="16">
        <v>28.505030621172352</v>
      </c>
      <c r="O414" s="16">
        <v>26.332109227871946</v>
      </c>
      <c r="P414" s="16">
        <v>26.556300354240317</v>
      </c>
      <c r="Q414" s="16">
        <v>1.1131029764762361</v>
      </c>
      <c r="R414" s="16">
        <v>4.1914836088924714</v>
      </c>
      <c r="S414" s="16">
        <v>15.568828220025782</v>
      </c>
      <c r="T414" s="20" t="s">
        <v>122</v>
      </c>
      <c r="U414" s="10">
        <v>4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57.48349792753708</v>
      </c>
      <c r="AC414" s="10">
        <v>39.065642645932748</v>
      </c>
      <c r="AD414" s="19">
        <v>3.4508594265301706</v>
      </c>
      <c r="AE414" s="12">
        <v>2633.2109227871947</v>
      </c>
      <c r="AF414" s="10">
        <v>2679.2825953267129</v>
      </c>
      <c r="AG414" s="10">
        <v>1770.4200236160214</v>
      </c>
      <c r="AH414" s="10">
        <v>0</v>
      </c>
      <c r="AI414" s="10">
        <v>2.3857900765219338</v>
      </c>
      <c r="AJ414" s="10"/>
      <c r="AK414" s="10"/>
      <c r="AL414" s="10"/>
      <c r="AM414" s="10"/>
      <c r="AN414" s="10">
        <v>17.554739485247964</v>
      </c>
      <c r="AO414" s="10">
        <v>7.8240219168863243</v>
      </c>
      <c r="AP414" s="10">
        <v>13.392940165312147</v>
      </c>
      <c r="AQ414" s="10">
        <v>114.66</v>
      </c>
      <c r="AR414" s="10"/>
      <c r="AS414" s="10"/>
      <c r="AT414" s="10">
        <v>4.1611345004711096</v>
      </c>
      <c r="AU414" s="10">
        <v>1</v>
      </c>
      <c r="AV414" s="16"/>
      <c r="AW414" s="19">
        <v>401.89238929900694</v>
      </c>
      <c r="AX414" s="1" t="s">
        <v>120</v>
      </c>
      <c r="AY414" s="23">
        <v>65.980839895013105</v>
      </c>
      <c r="AZ414" s="18">
        <v>100</v>
      </c>
      <c r="BA414" s="18">
        <v>0</v>
      </c>
      <c r="BB414" s="18">
        <v>0</v>
      </c>
      <c r="BC414" s="18">
        <v>100</v>
      </c>
      <c r="BD414" s="18">
        <v>0</v>
      </c>
      <c r="BE414" s="18">
        <v>0</v>
      </c>
      <c r="BF414" s="24">
        <v>57.48349792753708</v>
      </c>
      <c r="BG414" s="24">
        <v>39.065642645932748</v>
      </c>
      <c r="BH414" s="24">
        <v>3.4508594265301706</v>
      </c>
      <c r="BI414" s="21"/>
      <c r="BJ414" s="25">
        <f t="shared" ca="1" si="46"/>
        <v>1</v>
      </c>
      <c r="BK414" s="24">
        <f t="shared" ca="1" si="47"/>
        <v>15.304600530304951</v>
      </c>
      <c r="BL414" s="23">
        <f t="shared" si="48"/>
        <v>4.8383459705333784</v>
      </c>
      <c r="BM414" s="23">
        <f t="shared" ca="1" si="49"/>
        <v>2.9748796370654147</v>
      </c>
      <c r="BN414" s="22">
        <f t="shared" si="50"/>
        <v>2.7719907716419745</v>
      </c>
      <c r="BO414" s="21"/>
      <c r="BP414" s="2"/>
    </row>
    <row r="415" spans="1:68" x14ac:dyDescent="0.2">
      <c r="A415">
        <v>20.100000000000001</v>
      </c>
      <c r="B415">
        <v>0.8</v>
      </c>
      <c r="C415">
        <v>1.33395</v>
      </c>
      <c r="D415">
        <v>-6.7449999999999996E-2</v>
      </c>
      <c r="E415">
        <v>7.3349999999999999E-2</v>
      </c>
      <c r="F415">
        <v>1.4523299999999999</v>
      </c>
      <c r="G415">
        <v>1.8920300000000001</v>
      </c>
      <c r="I415" s="17">
        <f t="shared" si="44"/>
        <v>65.944881889763778</v>
      </c>
      <c r="J415" s="16">
        <f t="shared" si="45"/>
        <v>-66.144881889763781</v>
      </c>
      <c r="K415" s="10">
        <v>115</v>
      </c>
      <c r="L415" s="16">
        <v>7119.7506561679975</v>
      </c>
      <c r="M415" s="16">
        <v>3015.0262467191496</v>
      </c>
      <c r="N415" s="16">
        <v>28.576115485564305</v>
      </c>
      <c r="O415" s="16">
        <v>24.491619585687392</v>
      </c>
      <c r="P415" s="16">
        <v>24.727921983472353</v>
      </c>
      <c r="Q415" s="16">
        <v>1.3858811809889582</v>
      </c>
      <c r="R415" s="16">
        <v>5.6045193846666663</v>
      </c>
      <c r="S415" s="16">
        <v>16.409888735066605</v>
      </c>
      <c r="T415" s="20" t="s">
        <v>33</v>
      </c>
      <c r="U415" s="10">
        <v>3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97.29560198731626</v>
      </c>
      <c r="AC415" s="10">
        <v>2.3543980126837454</v>
      </c>
      <c r="AD415" s="19">
        <v>0.35</v>
      </c>
      <c r="AE415" s="12">
        <v>2449.1619585687395</v>
      </c>
      <c r="AF415" s="10">
        <v>2463.0695617424626</v>
      </c>
      <c r="AG415" s="10">
        <v>1648.5281322314902</v>
      </c>
      <c r="AH415" s="10">
        <v>0</v>
      </c>
      <c r="AI415" s="10">
        <v>1.7842743175014923</v>
      </c>
      <c r="AJ415" s="10"/>
      <c r="AK415" s="10"/>
      <c r="AL415" s="10"/>
      <c r="AM415" s="10"/>
      <c r="AN415" s="10">
        <v>24.491619585687392</v>
      </c>
      <c r="AO415" s="10">
        <v>7.7521986337613393</v>
      </c>
      <c r="AP415" s="10">
        <v>12.539696925620431</v>
      </c>
      <c r="AQ415" s="10">
        <v>111.47500000000001</v>
      </c>
      <c r="AR415" s="10"/>
      <c r="AS415" s="10"/>
      <c r="AT415" s="10">
        <v>3.7977943832939478</v>
      </c>
      <c r="AU415" s="10">
        <v>1</v>
      </c>
      <c r="AV415" s="16"/>
      <c r="AW415" s="19">
        <v>369.46043426136941</v>
      </c>
      <c r="AX415" s="1" t="s">
        <v>120</v>
      </c>
      <c r="AY415" s="23">
        <v>66.144881889763795</v>
      </c>
      <c r="AZ415" s="18">
        <v>100</v>
      </c>
      <c r="BA415" s="18">
        <v>0</v>
      </c>
      <c r="BB415" s="18">
        <v>0</v>
      </c>
      <c r="BC415" s="18">
        <v>100</v>
      </c>
      <c r="BD415" s="18">
        <v>0</v>
      </c>
      <c r="BE415" s="18">
        <v>0</v>
      </c>
      <c r="BF415" s="24">
        <v>97.29560198731626</v>
      </c>
      <c r="BG415" s="24">
        <v>2.3543980126837454</v>
      </c>
      <c r="BH415" s="24">
        <v>0.35</v>
      </c>
      <c r="BI415" s="21"/>
      <c r="BJ415" s="25">
        <f t="shared" ca="1" si="46"/>
        <v>1</v>
      </c>
      <c r="BK415" s="24">
        <f t="shared" ca="1" si="47"/>
        <v>14.041699755299121</v>
      </c>
      <c r="BL415" s="23">
        <f t="shared" si="48"/>
        <v>6.5470433032902449</v>
      </c>
      <c r="BM415" s="23">
        <f t="shared" ca="1" si="49"/>
        <v>3.0886662885642058</v>
      </c>
      <c r="BN415" s="22">
        <f t="shared" si="50"/>
        <v>2.8799382711360302</v>
      </c>
      <c r="BO415" s="21"/>
      <c r="BP415" s="2"/>
    </row>
    <row r="416" spans="1:68" x14ac:dyDescent="0.2">
      <c r="A416"/>
      <c r="B416"/>
      <c r="C416">
        <v>1.24343</v>
      </c>
      <c r="D416">
        <v>-0.28863</v>
      </c>
      <c r="E416">
        <v>2.6839999999999999E-2</v>
      </c>
      <c r="F416">
        <v>1.8368</v>
      </c>
      <c r="G416">
        <v>1.9495</v>
      </c>
      <c r="I416" s="17"/>
      <c r="J416" s="16"/>
      <c r="K416" s="16"/>
      <c r="L416" s="16"/>
      <c r="M416" s="16"/>
      <c r="N416" s="16"/>
      <c r="O416" s="16"/>
      <c r="P416" s="16"/>
      <c r="Q416" s="16"/>
      <c r="R416" s="16"/>
      <c r="S416" s="16"/>
      <c r="T416" s="20"/>
      <c r="U416" s="10"/>
      <c r="V416" s="20"/>
      <c r="W416" s="10"/>
      <c r="X416" s="20"/>
      <c r="Y416" s="10"/>
      <c r="Z416" s="20"/>
      <c r="AA416" s="15"/>
      <c r="AB416" s="11"/>
      <c r="AC416" s="10"/>
      <c r="AD416" s="19"/>
      <c r="AE416" s="12"/>
      <c r="AF416" s="10"/>
      <c r="AG416" s="10"/>
      <c r="AH416" s="10"/>
      <c r="AI416" s="10"/>
      <c r="AJ416" s="10"/>
      <c r="AK416" s="10"/>
      <c r="AL416" s="10"/>
      <c r="AM416" s="10"/>
      <c r="AN416" s="10"/>
      <c r="AO416" s="10"/>
      <c r="AP416" s="10"/>
      <c r="AQ416" s="10"/>
      <c r="AR416" s="10"/>
      <c r="AS416" s="10"/>
      <c r="AT416" s="10"/>
      <c r="AU416" s="10"/>
      <c r="AV416" s="16"/>
      <c r="AW416" s="19"/>
      <c r="AY416" s="23"/>
      <c r="AZ416" s="18"/>
      <c r="BA416" s="18"/>
      <c r="BB416" s="18"/>
      <c r="BC416" s="18"/>
      <c r="BD416" s="18"/>
      <c r="BE416" s="18"/>
      <c r="BF416" s="24"/>
      <c r="BG416" s="24"/>
      <c r="BH416" s="24"/>
      <c r="BI416" s="21"/>
      <c r="BJ416" s="25"/>
      <c r="BK416" s="24"/>
      <c r="BL416" s="23"/>
      <c r="BM416" s="23"/>
      <c r="BN416" s="22"/>
      <c r="BO416" s="21"/>
      <c r="BP416" s="2"/>
    </row>
    <row r="417" spans="9:68" x14ac:dyDescent="0.2">
      <c r="I417" s="17"/>
      <c r="J417" s="16"/>
      <c r="K417" s="16"/>
      <c r="L417" s="16"/>
      <c r="M417" s="16"/>
      <c r="N417" s="16"/>
      <c r="O417" s="16"/>
      <c r="P417" s="16"/>
      <c r="Q417" s="16"/>
      <c r="R417" s="16"/>
      <c r="S417" s="16"/>
      <c r="T417" s="20"/>
      <c r="U417" s="10"/>
      <c r="V417" s="20"/>
      <c r="W417" s="10"/>
      <c r="X417" s="20"/>
      <c r="Y417" s="10"/>
      <c r="Z417" s="20"/>
      <c r="AA417" s="15"/>
      <c r="AB417" s="11"/>
      <c r="AC417" s="10"/>
      <c r="AD417" s="19"/>
      <c r="AE417" s="12"/>
      <c r="AF417" s="10"/>
      <c r="AG417" s="10"/>
      <c r="AH417" s="10"/>
      <c r="AI417" s="10"/>
      <c r="AJ417" s="10"/>
      <c r="AK417" s="10"/>
      <c r="AL417" s="10"/>
      <c r="AM417" s="10"/>
      <c r="AN417" s="10"/>
      <c r="AO417" s="10"/>
      <c r="AP417" s="10"/>
      <c r="AQ417" s="10"/>
      <c r="AR417" s="10"/>
      <c r="AS417" s="10"/>
      <c r="AT417" s="10"/>
      <c r="AU417" s="10"/>
      <c r="AV417" s="16"/>
      <c r="AW417" s="19"/>
      <c r="AY417" s="23"/>
      <c r="AZ417" s="18"/>
      <c r="BA417" s="18"/>
      <c r="BB417" s="18"/>
      <c r="BC417" s="18"/>
      <c r="BD417" s="18"/>
      <c r="BE417" s="18"/>
      <c r="BF417" s="24"/>
      <c r="BG417" s="24"/>
      <c r="BH417" s="24"/>
      <c r="BI417" s="21"/>
      <c r="BJ417" s="25"/>
      <c r="BK417" s="24"/>
      <c r="BL417" s="23"/>
      <c r="BM417" s="23"/>
      <c r="BN417" s="22"/>
      <c r="BP417" s="2"/>
    </row>
    <row r="418" spans="9:68" x14ac:dyDescent="0.2">
      <c r="I418" s="17"/>
      <c r="J418" s="16"/>
      <c r="K418" s="16"/>
      <c r="L418" s="16"/>
      <c r="M418" s="16"/>
      <c r="N418" s="16"/>
      <c r="O418" s="16"/>
      <c r="P418" s="16"/>
      <c r="Q418" s="16"/>
      <c r="R418" s="16"/>
      <c r="S418" s="16"/>
      <c r="T418" s="20"/>
      <c r="U418" s="10"/>
      <c r="V418" s="20"/>
      <c r="W418" s="10"/>
      <c r="X418" s="20"/>
      <c r="Y418" s="10"/>
      <c r="Z418" s="20"/>
      <c r="AA418" s="15"/>
      <c r="AB418" s="11"/>
      <c r="AC418" s="10"/>
      <c r="AD418" s="19"/>
      <c r="AE418" s="12"/>
      <c r="AF418" s="10"/>
      <c r="AG418" s="10"/>
      <c r="AH418" s="10"/>
      <c r="AI418" s="10"/>
      <c r="AJ418" s="10"/>
      <c r="AK418" s="10"/>
      <c r="AL418" s="10"/>
      <c r="AM418" s="10"/>
      <c r="AN418" s="10"/>
      <c r="AO418" s="10"/>
      <c r="AP418" s="10"/>
      <c r="AQ418" s="10"/>
      <c r="AR418" s="10"/>
      <c r="AS418" s="10"/>
      <c r="AT418" s="10"/>
      <c r="AU418" s="10"/>
      <c r="AV418" s="16"/>
      <c r="AW418" s="19"/>
      <c r="AY418" s="23"/>
      <c r="AZ418" s="18"/>
      <c r="BA418" s="18"/>
      <c r="BB418" s="18"/>
      <c r="BC418" s="18"/>
      <c r="BD418" s="18"/>
      <c r="BE418" s="18"/>
      <c r="BF418" s="24"/>
      <c r="BG418" s="24"/>
      <c r="BH418" s="24"/>
      <c r="BI418" s="21"/>
      <c r="BJ418" s="25"/>
      <c r="BK418" s="24"/>
      <c r="BL418" s="23"/>
      <c r="BM418" s="23"/>
      <c r="BN418" s="22"/>
      <c r="BP418" s="2"/>
    </row>
    <row r="419" spans="9:68" x14ac:dyDescent="0.2">
      <c r="I419" s="17"/>
      <c r="J419" s="16"/>
      <c r="K419" s="16"/>
      <c r="L419" s="16"/>
      <c r="M419" s="16"/>
      <c r="N419" s="16"/>
      <c r="O419" s="16"/>
      <c r="P419" s="16"/>
      <c r="Q419" s="16"/>
      <c r="R419" s="16"/>
      <c r="S419" s="16"/>
      <c r="T419" s="20"/>
      <c r="U419" s="10"/>
      <c r="V419" s="20"/>
      <c r="W419" s="10"/>
      <c r="X419" s="20"/>
      <c r="Y419" s="10"/>
      <c r="Z419" s="20"/>
      <c r="AA419" s="15"/>
      <c r="AB419" s="11"/>
      <c r="AC419" s="10"/>
      <c r="AD419" s="19"/>
      <c r="AE419" s="12"/>
      <c r="AF419" s="10"/>
      <c r="AG419" s="10"/>
      <c r="AH419" s="10"/>
      <c r="AI419" s="10"/>
      <c r="AJ419" s="10"/>
      <c r="AK419" s="10"/>
      <c r="AL419" s="10"/>
      <c r="AM419" s="10"/>
      <c r="AN419" s="10"/>
      <c r="AO419" s="10"/>
      <c r="AP419" s="10"/>
      <c r="AQ419" s="10"/>
      <c r="AR419" s="10"/>
      <c r="AS419" s="10"/>
      <c r="AT419" s="10"/>
      <c r="AU419" s="10"/>
      <c r="AV419" s="16"/>
      <c r="AW419" s="19"/>
      <c r="AY419" s="23"/>
      <c r="AZ419" s="18"/>
      <c r="BA419" s="18"/>
      <c r="BB419" s="18"/>
      <c r="BC419" s="18"/>
      <c r="BD419" s="18"/>
      <c r="BE419" s="18"/>
      <c r="BF419" s="24"/>
      <c r="BG419" s="24"/>
      <c r="BH419" s="24"/>
      <c r="BI419" s="21"/>
      <c r="BJ419" s="25"/>
      <c r="BK419" s="24"/>
      <c r="BL419" s="23"/>
      <c r="BM419" s="23"/>
      <c r="BN419" s="22"/>
      <c r="BP419" s="2"/>
    </row>
    <row r="420" spans="9:68" x14ac:dyDescent="0.2">
      <c r="I420" s="17"/>
      <c r="J420" s="16"/>
      <c r="K420" s="16"/>
      <c r="L420" s="16"/>
      <c r="M420" s="16"/>
      <c r="N420" s="16"/>
      <c r="O420" s="16"/>
      <c r="P420" s="16"/>
      <c r="Q420" s="16"/>
      <c r="R420" s="16"/>
      <c r="S420" s="16"/>
      <c r="T420" s="20"/>
      <c r="U420" s="10"/>
      <c r="V420" s="20"/>
      <c r="W420" s="10"/>
      <c r="X420" s="20"/>
      <c r="Y420" s="10"/>
      <c r="Z420" s="20"/>
      <c r="AA420" s="15"/>
      <c r="AB420" s="11"/>
      <c r="AC420" s="10"/>
      <c r="AD420" s="19"/>
      <c r="AE420" s="12"/>
      <c r="AF420" s="10"/>
      <c r="AG420" s="10"/>
      <c r="AH420" s="10"/>
      <c r="AI420" s="10"/>
      <c r="AJ420" s="10"/>
      <c r="AK420" s="10"/>
      <c r="AL420" s="10"/>
      <c r="AM420" s="10"/>
      <c r="AN420" s="10"/>
      <c r="AO420" s="10"/>
      <c r="AP420" s="10"/>
      <c r="AQ420" s="10"/>
      <c r="AR420" s="10"/>
      <c r="AS420" s="10"/>
      <c r="AT420" s="10"/>
      <c r="AU420" s="10"/>
      <c r="AV420" s="16"/>
      <c r="AW420" s="19"/>
      <c r="AY420" s="23"/>
      <c r="AZ420" s="18"/>
      <c r="BA420" s="18"/>
      <c r="BB420" s="18"/>
      <c r="BC420" s="18"/>
      <c r="BD420" s="18"/>
      <c r="BE420" s="18"/>
      <c r="BF420" s="24"/>
      <c r="BG420" s="24"/>
      <c r="BH420" s="24"/>
      <c r="BI420" s="21"/>
      <c r="BJ420" s="25"/>
      <c r="BK420" s="24"/>
      <c r="BL420" s="23"/>
      <c r="BM420" s="23"/>
      <c r="BN420" s="22"/>
      <c r="BP420" s="2"/>
    </row>
    <row r="421" spans="9:68" x14ac:dyDescent="0.2">
      <c r="I421" s="17"/>
      <c r="J421" s="16"/>
      <c r="K421" s="16"/>
      <c r="L421" s="16"/>
      <c r="M421" s="16"/>
      <c r="N421" s="16"/>
      <c r="O421" s="16"/>
      <c r="P421" s="16"/>
      <c r="Q421" s="16"/>
      <c r="R421" s="16"/>
      <c r="S421" s="16"/>
      <c r="T421" s="20"/>
      <c r="U421" s="10"/>
      <c r="V421" s="20"/>
      <c r="W421" s="10"/>
      <c r="X421" s="20"/>
      <c r="Y421" s="10"/>
      <c r="Z421" s="20"/>
      <c r="AA421" s="15"/>
      <c r="AB421" s="11"/>
      <c r="AC421" s="10"/>
      <c r="AD421" s="19"/>
      <c r="AE421" s="12"/>
      <c r="AF421" s="10"/>
      <c r="AG421" s="10"/>
      <c r="AH421" s="10"/>
      <c r="AI421" s="10"/>
      <c r="AJ421" s="10"/>
      <c r="AK421" s="10"/>
      <c r="AL421" s="10"/>
      <c r="AM421" s="10"/>
      <c r="AN421" s="10"/>
      <c r="AO421" s="10"/>
      <c r="AP421" s="10"/>
      <c r="AQ421" s="10"/>
      <c r="AR421" s="10"/>
      <c r="AS421" s="10"/>
      <c r="AT421" s="10"/>
      <c r="AU421" s="10"/>
      <c r="AV421" s="16"/>
      <c r="AW421" s="19"/>
      <c r="AY421" s="23"/>
      <c r="AZ421" s="18"/>
      <c r="BA421" s="18"/>
      <c r="BB421" s="18"/>
      <c r="BC421" s="18"/>
      <c r="BD421" s="18"/>
      <c r="BE421" s="18"/>
      <c r="BF421" s="24"/>
      <c r="BG421" s="24"/>
      <c r="BH421" s="24"/>
      <c r="BI421" s="21"/>
      <c r="BJ421" s="25"/>
      <c r="BK421" s="24"/>
      <c r="BL421" s="23"/>
      <c r="BM421" s="23"/>
      <c r="BN421" s="22"/>
      <c r="BP421" s="2"/>
    </row>
    <row r="422" spans="9:68" x14ac:dyDescent="0.2">
      <c r="I422" s="17"/>
      <c r="J422" s="16"/>
      <c r="K422" s="16"/>
      <c r="L422" s="16"/>
      <c r="M422" s="16"/>
      <c r="N422" s="16"/>
      <c r="O422" s="16"/>
      <c r="P422" s="16"/>
      <c r="Q422" s="16"/>
      <c r="R422" s="16"/>
      <c r="S422" s="16"/>
      <c r="T422" s="20"/>
      <c r="U422" s="10"/>
      <c r="V422" s="20"/>
      <c r="W422" s="10"/>
      <c r="X422" s="20"/>
      <c r="Y422" s="10"/>
      <c r="Z422" s="20"/>
      <c r="AA422" s="15"/>
      <c r="AB422" s="11"/>
      <c r="AC422" s="10"/>
      <c r="AD422" s="19"/>
      <c r="AE422" s="12"/>
      <c r="AF422" s="10"/>
      <c r="AG422" s="10"/>
      <c r="AH422" s="10"/>
      <c r="AI422" s="10"/>
      <c r="AJ422" s="10"/>
      <c r="AK422" s="10"/>
      <c r="AL422" s="10"/>
      <c r="AM422" s="10"/>
      <c r="AN422" s="10"/>
      <c r="AO422" s="10"/>
      <c r="AP422" s="10"/>
      <c r="AQ422" s="10"/>
      <c r="AR422" s="10"/>
      <c r="AS422" s="10"/>
      <c r="AT422" s="10"/>
      <c r="AU422" s="10"/>
      <c r="AV422" s="16"/>
      <c r="AW422" s="19"/>
      <c r="AY422" s="23"/>
      <c r="AZ422" s="18"/>
      <c r="BA422" s="18"/>
      <c r="BB422" s="18"/>
      <c r="BC422" s="18"/>
      <c r="BD422" s="18"/>
      <c r="BE422" s="18"/>
      <c r="BF422" s="24"/>
      <c r="BG422" s="24"/>
      <c r="BH422" s="24"/>
      <c r="BI422" s="21"/>
      <c r="BJ422" s="25"/>
      <c r="BK422" s="24"/>
      <c r="BL422" s="23"/>
      <c r="BM422" s="23"/>
      <c r="BN422" s="22"/>
      <c r="BP422" s="2"/>
    </row>
    <row r="423" spans="9:68" x14ac:dyDescent="0.2">
      <c r="I423" s="17"/>
      <c r="J423" s="16"/>
      <c r="K423" s="16"/>
      <c r="L423" s="16"/>
      <c r="M423" s="16"/>
      <c r="N423" s="16"/>
      <c r="O423" s="16"/>
      <c r="P423" s="16"/>
      <c r="Q423" s="16"/>
      <c r="R423" s="16"/>
      <c r="S423" s="16"/>
      <c r="T423" s="20"/>
      <c r="U423" s="10"/>
      <c r="V423" s="20"/>
      <c r="W423" s="10"/>
      <c r="X423" s="20"/>
      <c r="Y423" s="10"/>
      <c r="Z423" s="20"/>
      <c r="AA423" s="15"/>
      <c r="AB423" s="11"/>
      <c r="AC423" s="10"/>
      <c r="AD423" s="19"/>
      <c r="AE423" s="12"/>
      <c r="AF423" s="10"/>
      <c r="AG423" s="10"/>
      <c r="AH423" s="10"/>
      <c r="AI423" s="10"/>
      <c r="AJ423" s="10"/>
      <c r="AK423" s="10"/>
      <c r="AL423" s="10"/>
      <c r="AM423" s="10"/>
      <c r="AN423" s="10"/>
      <c r="AO423" s="10"/>
      <c r="AP423" s="10"/>
      <c r="AQ423" s="10"/>
      <c r="AR423" s="10"/>
      <c r="AS423" s="10"/>
      <c r="AT423" s="10"/>
      <c r="AU423" s="10"/>
      <c r="AV423" s="16"/>
      <c r="AW423" s="19"/>
      <c r="AY423" s="23"/>
      <c r="AZ423" s="18"/>
      <c r="BA423" s="18"/>
      <c r="BB423" s="18"/>
      <c r="BC423" s="18"/>
      <c r="BD423" s="18"/>
      <c r="BE423" s="18"/>
      <c r="BF423" s="24"/>
      <c r="BG423" s="24"/>
      <c r="BH423" s="24"/>
      <c r="BI423" s="21"/>
      <c r="BJ423" s="25"/>
      <c r="BK423" s="24"/>
      <c r="BL423" s="23"/>
      <c r="BM423" s="23"/>
      <c r="BN423" s="22"/>
      <c r="BP423" s="2"/>
    </row>
    <row r="424" spans="9:68" x14ac:dyDescent="0.2">
      <c r="I424" s="17"/>
      <c r="J424" s="16"/>
      <c r="K424" s="16"/>
      <c r="L424" s="16"/>
      <c r="M424" s="16"/>
      <c r="N424" s="16"/>
      <c r="O424" s="16"/>
      <c r="P424" s="16"/>
      <c r="Q424" s="16"/>
      <c r="R424" s="16"/>
      <c r="S424" s="16"/>
      <c r="T424" s="20"/>
      <c r="U424" s="10"/>
      <c r="V424" s="20"/>
      <c r="W424" s="10"/>
      <c r="X424" s="20"/>
      <c r="Y424" s="10"/>
      <c r="Z424" s="20"/>
      <c r="AA424" s="15"/>
      <c r="AB424" s="11"/>
      <c r="AC424" s="10"/>
      <c r="AD424" s="19"/>
      <c r="AE424" s="12"/>
      <c r="AF424" s="10"/>
      <c r="AG424" s="10"/>
      <c r="AH424" s="10"/>
      <c r="AI424" s="10"/>
      <c r="AJ424" s="10"/>
      <c r="AK424" s="10"/>
      <c r="AL424" s="10"/>
      <c r="AM424" s="10"/>
      <c r="AN424" s="10"/>
      <c r="AO424" s="10"/>
      <c r="AP424" s="10"/>
      <c r="AQ424" s="10"/>
      <c r="AR424" s="10"/>
      <c r="AS424" s="10"/>
      <c r="AT424" s="10"/>
      <c r="AU424" s="10"/>
      <c r="AV424" s="16"/>
      <c r="AW424" s="19"/>
      <c r="AY424" s="23"/>
      <c r="AZ424" s="18"/>
      <c r="BA424" s="18"/>
      <c r="BB424" s="18"/>
      <c r="BC424" s="18"/>
      <c r="BD424" s="18"/>
      <c r="BE424" s="18"/>
      <c r="BF424" s="24"/>
      <c r="BG424" s="24"/>
      <c r="BH424" s="24"/>
      <c r="BI424" s="21"/>
      <c r="BJ424" s="25"/>
      <c r="BK424" s="24"/>
      <c r="BL424" s="23"/>
      <c r="BM424" s="23"/>
      <c r="BN424" s="22"/>
      <c r="BP424" s="2"/>
    </row>
    <row r="425" spans="9:68" x14ac:dyDescent="0.2">
      <c r="I425" s="17"/>
      <c r="J425" s="16"/>
      <c r="K425" s="16"/>
      <c r="L425" s="16"/>
      <c r="M425" s="16"/>
      <c r="N425" s="16"/>
      <c r="O425" s="16"/>
      <c r="P425" s="16"/>
      <c r="Q425" s="16"/>
      <c r="R425" s="16"/>
      <c r="S425" s="16"/>
      <c r="T425" s="20"/>
      <c r="U425" s="10"/>
      <c r="V425" s="20"/>
      <c r="W425" s="10"/>
      <c r="X425" s="20"/>
      <c r="Y425" s="10"/>
      <c r="Z425" s="20"/>
      <c r="AA425" s="15"/>
      <c r="AB425" s="11"/>
      <c r="AC425" s="10"/>
      <c r="AD425" s="19"/>
      <c r="AE425" s="12"/>
      <c r="AF425" s="10"/>
      <c r="AG425" s="10"/>
      <c r="AH425" s="10"/>
      <c r="AI425" s="10"/>
      <c r="AJ425" s="10"/>
      <c r="AK425" s="10"/>
      <c r="AL425" s="10"/>
      <c r="AM425" s="10"/>
      <c r="AN425" s="10"/>
      <c r="AO425" s="10"/>
      <c r="AP425" s="10"/>
      <c r="AQ425" s="10"/>
      <c r="AR425" s="10"/>
      <c r="AS425" s="10"/>
      <c r="AT425" s="10"/>
      <c r="AU425" s="10"/>
      <c r="AV425" s="16"/>
      <c r="AW425" s="19"/>
      <c r="AY425" s="23"/>
      <c r="AZ425" s="18"/>
      <c r="BA425" s="18"/>
      <c r="BB425" s="18"/>
      <c r="BC425" s="18"/>
      <c r="BD425" s="18"/>
      <c r="BE425" s="18"/>
      <c r="BF425" s="24"/>
      <c r="BG425" s="24"/>
      <c r="BH425" s="24"/>
      <c r="BI425" s="21"/>
      <c r="BJ425" s="25"/>
      <c r="BK425" s="24"/>
      <c r="BL425" s="23"/>
      <c r="BM425" s="23"/>
      <c r="BN425" s="22"/>
      <c r="BP425" s="2"/>
    </row>
    <row r="426" spans="9:68" x14ac:dyDescent="0.2">
      <c r="I426" s="17"/>
      <c r="J426" s="16"/>
      <c r="K426" s="16"/>
      <c r="L426" s="16"/>
      <c r="M426" s="16"/>
      <c r="N426" s="16"/>
      <c r="O426" s="16"/>
      <c r="P426" s="16"/>
      <c r="Q426" s="16"/>
      <c r="R426" s="16"/>
      <c r="S426" s="16"/>
      <c r="T426" s="20"/>
      <c r="U426" s="10"/>
      <c r="V426" s="20"/>
      <c r="W426" s="10"/>
      <c r="X426" s="20"/>
      <c r="Y426" s="10"/>
      <c r="Z426" s="20"/>
      <c r="AA426" s="15"/>
      <c r="AB426" s="11"/>
      <c r="AC426" s="10"/>
      <c r="AD426" s="19"/>
      <c r="AE426" s="12"/>
      <c r="AF426" s="10"/>
      <c r="AG426" s="10"/>
      <c r="AH426" s="10"/>
      <c r="AI426" s="10"/>
      <c r="AJ426" s="10"/>
      <c r="AK426" s="10"/>
      <c r="AL426" s="10"/>
      <c r="AM426" s="10"/>
      <c r="AN426" s="10"/>
      <c r="AO426" s="10"/>
      <c r="AP426" s="10"/>
      <c r="AQ426" s="10"/>
      <c r="AR426" s="10"/>
      <c r="AS426" s="10"/>
      <c r="AT426" s="10"/>
      <c r="AU426" s="10"/>
      <c r="AV426" s="16"/>
      <c r="AW426" s="19"/>
      <c r="AY426" s="23"/>
      <c r="AZ426" s="18"/>
      <c r="BA426" s="18"/>
      <c r="BB426" s="18"/>
      <c r="BC426" s="18"/>
      <c r="BD426" s="18"/>
      <c r="BE426" s="18"/>
      <c r="BF426" s="24"/>
      <c r="BG426" s="24"/>
      <c r="BH426" s="24"/>
      <c r="BI426" s="21"/>
      <c r="BJ426" s="25"/>
      <c r="BK426" s="24"/>
      <c r="BL426" s="23"/>
      <c r="BM426" s="23"/>
      <c r="BN426" s="22"/>
      <c r="BP426" s="2"/>
    </row>
    <row r="427" spans="9:68" x14ac:dyDescent="0.2">
      <c r="I427" s="17"/>
      <c r="J427" s="16"/>
      <c r="K427" s="16"/>
      <c r="L427" s="16"/>
      <c r="M427" s="16"/>
      <c r="N427" s="16"/>
      <c r="O427" s="16"/>
      <c r="P427" s="16"/>
      <c r="Q427" s="16"/>
      <c r="R427" s="16"/>
      <c r="S427" s="16"/>
      <c r="T427" s="20"/>
      <c r="U427" s="10"/>
      <c r="V427" s="20"/>
      <c r="W427" s="10"/>
      <c r="X427" s="20"/>
      <c r="Y427" s="10"/>
      <c r="Z427" s="20"/>
      <c r="AA427" s="15"/>
      <c r="AB427" s="11"/>
      <c r="AC427" s="10"/>
      <c r="AD427" s="19"/>
      <c r="AE427" s="12"/>
      <c r="AF427" s="10"/>
      <c r="AG427" s="10"/>
      <c r="AH427" s="10"/>
      <c r="AI427" s="10"/>
      <c r="AJ427" s="10"/>
      <c r="AK427" s="10"/>
      <c r="AL427" s="10"/>
      <c r="AM427" s="10"/>
      <c r="AN427" s="10"/>
      <c r="AO427" s="10"/>
      <c r="AP427" s="10"/>
      <c r="AQ427" s="10"/>
      <c r="AR427" s="10"/>
      <c r="AS427" s="10"/>
      <c r="AT427" s="10"/>
      <c r="AU427" s="10"/>
      <c r="AV427" s="16"/>
      <c r="AW427" s="19"/>
      <c r="AY427" s="23"/>
      <c r="AZ427" s="18"/>
      <c r="BA427" s="18"/>
      <c r="BB427" s="18"/>
      <c r="BC427" s="18"/>
      <c r="BD427" s="18"/>
      <c r="BE427" s="18"/>
      <c r="BF427" s="24"/>
      <c r="BG427" s="24"/>
      <c r="BH427" s="24"/>
      <c r="BI427" s="21"/>
      <c r="BJ427" s="25"/>
      <c r="BK427" s="24"/>
      <c r="BL427" s="23"/>
      <c r="BM427" s="23"/>
      <c r="BN427" s="22"/>
      <c r="BP427" s="2"/>
    </row>
    <row r="428" spans="9:68" x14ac:dyDescent="0.2">
      <c r="I428" s="17"/>
      <c r="J428" s="16"/>
      <c r="K428" s="16"/>
      <c r="L428" s="16"/>
      <c r="M428" s="16"/>
      <c r="N428" s="16"/>
      <c r="O428" s="16"/>
      <c r="P428" s="16"/>
      <c r="Q428" s="16"/>
      <c r="R428" s="16"/>
      <c r="S428" s="16"/>
      <c r="T428" s="20"/>
      <c r="U428" s="10"/>
      <c r="V428" s="20"/>
      <c r="W428" s="10"/>
      <c r="X428" s="20"/>
      <c r="Y428" s="10"/>
      <c r="Z428" s="20"/>
      <c r="AA428" s="15"/>
      <c r="AB428" s="11"/>
      <c r="AC428" s="10"/>
      <c r="AD428" s="19"/>
      <c r="AE428" s="12"/>
      <c r="AF428" s="10"/>
      <c r="AG428" s="10"/>
      <c r="AH428" s="10"/>
      <c r="AI428" s="10"/>
      <c r="AJ428" s="10"/>
      <c r="AK428" s="10"/>
      <c r="AL428" s="10"/>
      <c r="AM428" s="10"/>
      <c r="AN428" s="10"/>
      <c r="AO428" s="10"/>
      <c r="AP428" s="10"/>
      <c r="AQ428" s="10"/>
      <c r="AR428" s="10"/>
      <c r="AS428" s="10"/>
      <c r="AT428" s="10"/>
      <c r="AU428" s="10"/>
      <c r="AV428" s="16"/>
      <c r="AW428" s="19"/>
      <c r="AY428" s="23"/>
      <c r="AZ428" s="18"/>
      <c r="BA428" s="18"/>
      <c r="BB428" s="18"/>
      <c r="BC428" s="18"/>
      <c r="BD428" s="18"/>
      <c r="BE428" s="18"/>
      <c r="BF428" s="24"/>
      <c r="BG428" s="24"/>
      <c r="BH428" s="24"/>
      <c r="BI428" s="21"/>
      <c r="BJ428" s="25"/>
      <c r="BK428" s="24"/>
      <c r="BL428" s="23"/>
      <c r="BM428" s="23"/>
      <c r="BN428" s="22"/>
      <c r="BP428" s="2"/>
    </row>
    <row r="429" spans="9:68" x14ac:dyDescent="0.2">
      <c r="I429" s="17"/>
      <c r="J429" s="16"/>
      <c r="K429" s="16"/>
      <c r="L429" s="16"/>
      <c r="M429" s="16"/>
      <c r="N429" s="16"/>
      <c r="O429" s="16"/>
      <c r="P429" s="16"/>
      <c r="Q429" s="16"/>
      <c r="R429" s="16"/>
      <c r="S429" s="16"/>
      <c r="T429" s="20"/>
      <c r="U429" s="10"/>
      <c r="V429" s="20"/>
      <c r="W429" s="10"/>
      <c r="X429" s="20"/>
      <c r="Y429" s="10"/>
      <c r="Z429" s="20"/>
      <c r="AA429" s="15"/>
      <c r="AB429" s="11"/>
      <c r="AC429" s="10"/>
      <c r="AD429" s="19"/>
      <c r="AE429" s="12"/>
      <c r="AF429" s="10"/>
      <c r="AG429" s="10"/>
      <c r="AH429" s="10"/>
      <c r="AI429" s="10"/>
      <c r="AJ429" s="10"/>
      <c r="AK429" s="10"/>
      <c r="AL429" s="10"/>
      <c r="AM429" s="10"/>
      <c r="AN429" s="10"/>
      <c r="AO429" s="10"/>
      <c r="AP429" s="10"/>
      <c r="AQ429" s="10"/>
      <c r="AR429" s="10"/>
      <c r="AS429" s="10"/>
      <c r="AT429" s="10"/>
      <c r="AU429" s="10"/>
      <c r="AV429" s="16"/>
      <c r="AW429" s="19"/>
      <c r="AY429" s="23"/>
      <c r="AZ429" s="18"/>
      <c r="BA429" s="18"/>
      <c r="BB429" s="18"/>
      <c r="BC429" s="18"/>
      <c r="BD429" s="18"/>
      <c r="BE429" s="18"/>
      <c r="BF429" s="24"/>
      <c r="BG429" s="24"/>
      <c r="BH429" s="24"/>
      <c r="BI429" s="21"/>
      <c r="BJ429" s="25"/>
      <c r="BK429" s="24"/>
      <c r="BL429" s="23"/>
      <c r="BM429" s="23"/>
      <c r="BN429" s="22"/>
      <c r="BP429" s="2"/>
    </row>
    <row r="430" spans="9:68" x14ac:dyDescent="0.2">
      <c r="I430" s="17"/>
      <c r="J430" s="16"/>
      <c r="K430" s="16"/>
      <c r="L430" s="16"/>
      <c r="M430" s="16"/>
      <c r="N430" s="16"/>
      <c r="O430" s="16"/>
      <c r="P430" s="16"/>
      <c r="Q430" s="16"/>
      <c r="R430" s="16"/>
      <c r="S430" s="16"/>
      <c r="T430" s="20"/>
      <c r="U430" s="10"/>
      <c r="V430" s="20"/>
      <c r="W430" s="10"/>
      <c r="X430" s="20"/>
      <c r="Y430" s="10"/>
      <c r="Z430" s="20"/>
      <c r="AA430" s="15"/>
      <c r="AB430" s="11"/>
      <c r="AC430" s="10"/>
      <c r="AD430" s="19"/>
      <c r="AE430" s="12"/>
      <c r="AF430" s="10"/>
      <c r="AG430" s="10"/>
      <c r="AH430" s="10"/>
      <c r="AI430" s="10"/>
      <c r="AJ430" s="10"/>
      <c r="AK430" s="10"/>
      <c r="AL430" s="10"/>
      <c r="AM430" s="10"/>
      <c r="AN430" s="10"/>
      <c r="AO430" s="10"/>
      <c r="AP430" s="10"/>
      <c r="AQ430" s="10"/>
      <c r="AR430" s="10"/>
      <c r="AS430" s="10"/>
      <c r="AT430" s="10"/>
      <c r="AU430" s="10"/>
      <c r="AV430" s="16"/>
      <c r="AW430" s="19"/>
      <c r="AY430" s="23"/>
      <c r="AZ430" s="18"/>
      <c r="BA430" s="18"/>
      <c r="BB430" s="18"/>
      <c r="BC430" s="18"/>
      <c r="BD430" s="18"/>
      <c r="BE430" s="18"/>
      <c r="BF430" s="24"/>
      <c r="BG430" s="24"/>
      <c r="BH430" s="24"/>
      <c r="BI430" s="21"/>
      <c r="BJ430" s="25"/>
      <c r="BK430" s="24"/>
      <c r="BL430" s="23"/>
      <c r="BM430" s="23"/>
      <c r="BN430" s="22"/>
      <c r="BP430" s="2"/>
    </row>
    <row r="431" spans="9:68" x14ac:dyDescent="0.2">
      <c r="I431" s="17"/>
      <c r="J431" s="16"/>
      <c r="K431" s="16"/>
      <c r="L431" s="16"/>
      <c r="M431" s="16"/>
      <c r="N431" s="16"/>
      <c r="O431" s="16"/>
      <c r="P431" s="16"/>
      <c r="Q431" s="16"/>
      <c r="R431" s="16"/>
      <c r="S431" s="16"/>
      <c r="T431" s="20"/>
      <c r="U431" s="10"/>
      <c r="V431" s="20"/>
      <c r="W431" s="10"/>
      <c r="X431" s="20"/>
      <c r="Y431" s="10"/>
      <c r="Z431" s="20"/>
      <c r="AA431" s="15"/>
      <c r="AB431" s="11"/>
      <c r="AC431" s="10"/>
      <c r="AD431" s="19"/>
      <c r="AE431" s="12"/>
      <c r="AF431" s="10"/>
      <c r="AG431" s="10"/>
      <c r="AH431" s="10"/>
      <c r="AI431" s="10"/>
      <c r="AJ431" s="10"/>
      <c r="AK431" s="10"/>
      <c r="AL431" s="10"/>
      <c r="AM431" s="10"/>
      <c r="AN431" s="10"/>
      <c r="AO431" s="10"/>
      <c r="AP431" s="10"/>
      <c r="AQ431" s="10"/>
      <c r="AR431" s="10"/>
      <c r="AS431" s="10"/>
      <c r="AT431" s="10"/>
      <c r="AU431" s="10"/>
      <c r="AV431" s="16"/>
      <c r="AW431" s="19"/>
      <c r="AY431" s="23"/>
      <c r="AZ431" s="18"/>
      <c r="BA431" s="18"/>
      <c r="BB431" s="18"/>
      <c r="BC431" s="18"/>
      <c r="BD431" s="18"/>
      <c r="BE431" s="18"/>
      <c r="BF431" s="24"/>
      <c r="BG431" s="24"/>
      <c r="BH431" s="24"/>
      <c r="BI431" s="21"/>
      <c r="BJ431" s="25"/>
      <c r="BK431" s="24"/>
      <c r="BL431" s="23"/>
      <c r="BM431" s="23"/>
      <c r="BN431" s="22"/>
      <c r="BP431" s="2"/>
    </row>
    <row r="432" spans="9:68" x14ac:dyDescent="0.2">
      <c r="I432" s="17"/>
      <c r="J432" s="16"/>
      <c r="K432" s="16"/>
      <c r="L432" s="16"/>
      <c r="M432" s="16"/>
      <c r="N432" s="16"/>
      <c r="O432" s="16"/>
      <c r="P432" s="16"/>
      <c r="Q432" s="16"/>
      <c r="R432" s="16"/>
      <c r="S432" s="16"/>
      <c r="T432" s="20"/>
      <c r="U432" s="10"/>
      <c r="V432" s="20"/>
      <c r="W432" s="10"/>
      <c r="X432" s="20"/>
      <c r="Y432" s="10"/>
      <c r="Z432" s="20"/>
      <c r="AA432" s="15"/>
      <c r="AB432" s="11"/>
      <c r="AC432" s="10"/>
      <c r="AD432" s="19"/>
      <c r="AE432" s="12"/>
      <c r="AF432" s="10"/>
      <c r="AG432" s="10"/>
      <c r="AH432" s="10"/>
      <c r="AI432" s="10"/>
      <c r="AJ432" s="10"/>
      <c r="AK432" s="10"/>
      <c r="AL432" s="10"/>
      <c r="AM432" s="10"/>
      <c r="AN432" s="10"/>
      <c r="AO432" s="10"/>
      <c r="AP432" s="10"/>
      <c r="AQ432" s="10"/>
      <c r="AR432" s="10"/>
      <c r="AS432" s="10"/>
      <c r="AT432" s="10"/>
      <c r="AU432" s="10"/>
      <c r="AV432" s="16"/>
      <c r="AW432" s="19"/>
      <c r="AY432" s="23"/>
      <c r="AZ432" s="18"/>
      <c r="BA432" s="18"/>
      <c r="BB432" s="18"/>
      <c r="BC432" s="18"/>
      <c r="BD432" s="18"/>
      <c r="BE432" s="18"/>
      <c r="BF432" s="24"/>
      <c r="BG432" s="24"/>
      <c r="BH432" s="24"/>
      <c r="BI432" s="21"/>
      <c r="BJ432" s="25"/>
      <c r="BK432" s="24"/>
      <c r="BL432" s="23"/>
      <c r="BM432" s="23"/>
      <c r="BN432" s="22"/>
      <c r="BP432" s="2"/>
    </row>
    <row r="433" spans="9:68" x14ac:dyDescent="0.2">
      <c r="I433" s="17"/>
      <c r="J433" s="16"/>
      <c r="K433" s="16"/>
      <c r="L433" s="16"/>
      <c r="M433" s="16"/>
      <c r="N433" s="16"/>
      <c r="O433" s="16"/>
      <c r="P433" s="16"/>
      <c r="Q433" s="16"/>
      <c r="R433" s="16"/>
      <c r="S433" s="16"/>
      <c r="T433" s="20"/>
      <c r="U433" s="10"/>
      <c r="V433" s="20"/>
      <c r="W433" s="10"/>
      <c r="X433" s="20"/>
      <c r="Y433" s="10"/>
      <c r="Z433" s="20"/>
      <c r="AA433" s="15"/>
      <c r="AB433" s="11"/>
      <c r="AC433" s="10"/>
      <c r="AD433" s="19"/>
      <c r="AE433" s="12"/>
      <c r="AF433" s="10"/>
      <c r="AG433" s="10"/>
      <c r="AH433" s="10"/>
      <c r="AI433" s="10"/>
      <c r="AJ433" s="10"/>
      <c r="AK433" s="10"/>
      <c r="AL433" s="10"/>
      <c r="AM433" s="10"/>
      <c r="AN433" s="10"/>
      <c r="AO433" s="10"/>
      <c r="AP433" s="10"/>
      <c r="AQ433" s="10"/>
      <c r="AR433" s="10"/>
      <c r="AS433" s="10"/>
      <c r="AT433" s="10"/>
      <c r="AU433" s="10"/>
      <c r="AV433" s="16"/>
      <c r="AW433" s="19"/>
      <c r="AY433" s="23"/>
      <c r="AZ433" s="18"/>
      <c r="BA433" s="18"/>
      <c r="BB433" s="18"/>
      <c r="BC433" s="18"/>
      <c r="BD433" s="18"/>
      <c r="BE433" s="18"/>
      <c r="BF433" s="24"/>
      <c r="BG433" s="24"/>
      <c r="BH433" s="24"/>
      <c r="BI433" s="21"/>
      <c r="BJ433" s="25"/>
      <c r="BK433" s="24"/>
      <c r="BL433" s="23"/>
      <c r="BM433" s="23"/>
      <c r="BN433" s="22"/>
      <c r="BP433" s="2"/>
    </row>
    <row r="434" spans="9:68" x14ac:dyDescent="0.2">
      <c r="I434" s="17"/>
      <c r="J434" s="16"/>
      <c r="K434" s="16"/>
      <c r="L434" s="16"/>
      <c r="M434" s="16"/>
      <c r="N434" s="16"/>
      <c r="O434" s="16"/>
      <c r="P434" s="16"/>
      <c r="Q434" s="16"/>
      <c r="R434" s="16"/>
      <c r="S434" s="16"/>
      <c r="T434" s="20"/>
      <c r="U434" s="10"/>
      <c r="V434" s="20"/>
      <c r="W434" s="10"/>
      <c r="X434" s="20"/>
      <c r="Y434" s="10"/>
      <c r="Z434" s="20"/>
      <c r="AA434" s="15"/>
      <c r="AB434" s="11"/>
      <c r="AC434" s="10"/>
      <c r="AD434" s="19"/>
      <c r="AE434" s="12"/>
      <c r="AF434" s="10"/>
      <c r="AG434" s="10"/>
      <c r="AH434" s="10"/>
      <c r="AI434" s="10"/>
      <c r="AJ434" s="10"/>
      <c r="AK434" s="10"/>
      <c r="AL434" s="10"/>
      <c r="AM434" s="10"/>
      <c r="AN434" s="10"/>
      <c r="AO434" s="10"/>
      <c r="AP434" s="10"/>
      <c r="AQ434" s="10"/>
      <c r="AR434" s="10"/>
      <c r="AS434" s="10"/>
      <c r="AT434" s="10"/>
      <c r="AU434" s="10"/>
      <c r="AV434" s="16"/>
      <c r="AW434" s="19"/>
      <c r="AY434" s="23"/>
      <c r="AZ434" s="18"/>
      <c r="BA434" s="18"/>
      <c r="BB434" s="18"/>
      <c r="BC434" s="18"/>
      <c r="BD434" s="18"/>
      <c r="BE434" s="18"/>
      <c r="BF434" s="24"/>
      <c r="BG434" s="24"/>
      <c r="BH434" s="24"/>
      <c r="BI434" s="21"/>
      <c r="BJ434" s="25"/>
      <c r="BK434" s="24"/>
      <c r="BL434" s="23"/>
      <c r="BM434" s="23"/>
      <c r="BN434" s="22"/>
      <c r="BP434" s="2"/>
    </row>
    <row r="435" spans="9:68" x14ac:dyDescent="0.2">
      <c r="I435" s="17"/>
      <c r="J435" s="16"/>
      <c r="K435" s="16"/>
      <c r="L435" s="16"/>
      <c r="M435" s="16"/>
      <c r="N435" s="16"/>
      <c r="O435" s="16"/>
      <c r="P435" s="16"/>
      <c r="Q435" s="16"/>
      <c r="R435" s="16"/>
      <c r="S435" s="16"/>
      <c r="T435" s="20"/>
      <c r="U435" s="10"/>
      <c r="V435" s="20"/>
      <c r="W435" s="10"/>
      <c r="X435" s="20"/>
      <c r="Y435" s="10"/>
      <c r="Z435" s="20"/>
      <c r="AA435" s="15"/>
      <c r="AB435" s="11"/>
      <c r="AC435" s="10"/>
      <c r="AD435" s="19"/>
      <c r="AE435" s="12"/>
      <c r="AF435" s="10"/>
      <c r="AG435" s="10"/>
      <c r="AH435" s="10"/>
      <c r="AI435" s="10"/>
      <c r="AJ435" s="10"/>
      <c r="AK435" s="10"/>
      <c r="AL435" s="10"/>
      <c r="AM435" s="10"/>
      <c r="AN435" s="10"/>
      <c r="AO435" s="10"/>
      <c r="AP435" s="10"/>
      <c r="AQ435" s="10"/>
      <c r="AR435" s="10"/>
      <c r="AS435" s="10"/>
      <c r="AT435" s="10"/>
      <c r="AU435" s="10"/>
      <c r="AV435" s="16"/>
      <c r="AW435" s="19"/>
      <c r="AY435" s="23"/>
      <c r="AZ435" s="18"/>
      <c r="BA435" s="18"/>
      <c r="BB435" s="18"/>
      <c r="BC435" s="18"/>
      <c r="BD435" s="18"/>
      <c r="BE435" s="18"/>
      <c r="BF435" s="24"/>
      <c r="BG435" s="24"/>
      <c r="BH435" s="24"/>
      <c r="BI435" s="21"/>
      <c r="BJ435" s="25"/>
      <c r="BK435" s="24"/>
      <c r="BL435" s="23"/>
      <c r="BM435" s="23"/>
      <c r="BN435" s="22"/>
      <c r="BP435" s="2"/>
    </row>
    <row r="436" spans="9:68" x14ac:dyDescent="0.2">
      <c r="I436" s="17"/>
      <c r="J436" s="16"/>
      <c r="K436" s="16"/>
      <c r="L436" s="16"/>
      <c r="M436" s="16"/>
      <c r="N436" s="16"/>
      <c r="O436" s="16"/>
      <c r="P436" s="16"/>
      <c r="Q436" s="16"/>
      <c r="R436" s="16"/>
      <c r="S436" s="16"/>
      <c r="T436" s="20"/>
      <c r="U436" s="10"/>
      <c r="V436" s="20"/>
      <c r="W436" s="10"/>
      <c r="X436" s="20"/>
      <c r="Y436" s="10"/>
      <c r="Z436" s="20"/>
      <c r="AA436" s="15"/>
      <c r="AB436" s="11"/>
      <c r="AC436" s="10"/>
      <c r="AD436" s="19"/>
      <c r="AE436" s="12"/>
      <c r="AF436" s="10"/>
      <c r="AG436" s="10"/>
      <c r="AH436" s="10"/>
      <c r="AI436" s="10"/>
      <c r="AJ436" s="10"/>
      <c r="AK436" s="10"/>
      <c r="AL436" s="10"/>
      <c r="AM436" s="10"/>
      <c r="AN436" s="10"/>
      <c r="AO436" s="10"/>
      <c r="AP436" s="10"/>
      <c r="AQ436" s="10"/>
      <c r="AR436" s="10"/>
      <c r="AS436" s="10"/>
      <c r="AT436" s="10"/>
      <c r="AU436" s="10"/>
      <c r="AV436" s="16"/>
      <c r="AW436" s="19"/>
      <c r="AY436" s="23"/>
      <c r="AZ436" s="18"/>
      <c r="BA436" s="18"/>
      <c r="BB436" s="18"/>
      <c r="BC436" s="18"/>
      <c r="BD436" s="18"/>
      <c r="BE436" s="18"/>
      <c r="BF436" s="24"/>
      <c r="BG436" s="24"/>
      <c r="BH436" s="24"/>
      <c r="BI436" s="21"/>
      <c r="BJ436" s="25"/>
      <c r="BK436" s="24"/>
      <c r="BL436" s="23"/>
      <c r="BM436" s="23"/>
      <c r="BN436" s="22"/>
      <c r="BP436" s="2"/>
    </row>
    <row r="437" spans="9:68" x14ac:dyDescent="0.2">
      <c r="I437" s="17"/>
      <c r="J437" s="16"/>
      <c r="K437" s="16"/>
      <c r="L437" s="16"/>
      <c r="M437" s="16"/>
      <c r="N437" s="16"/>
      <c r="O437" s="16"/>
      <c r="P437" s="16"/>
      <c r="Q437" s="16"/>
      <c r="R437" s="16"/>
      <c r="S437" s="16"/>
      <c r="T437" s="20"/>
      <c r="U437" s="10"/>
      <c r="V437" s="20"/>
      <c r="W437" s="10"/>
      <c r="X437" s="20"/>
      <c r="Y437" s="10"/>
      <c r="Z437" s="20"/>
      <c r="AA437" s="15"/>
      <c r="AB437" s="11"/>
      <c r="AC437" s="10"/>
      <c r="AD437" s="19"/>
      <c r="AE437" s="12"/>
      <c r="AF437" s="10"/>
      <c r="AG437" s="10"/>
      <c r="AH437" s="10"/>
      <c r="AI437" s="10"/>
      <c r="AJ437" s="10"/>
      <c r="AK437" s="10"/>
      <c r="AL437" s="10"/>
      <c r="AM437" s="10"/>
      <c r="AN437" s="10"/>
      <c r="AO437" s="10"/>
      <c r="AP437" s="10"/>
      <c r="AQ437" s="10"/>
      <c r="AR437" s="10"/>
      <c r="AS437" s="10"/>
      <c r="AT437" s="10"/>
      <c r="AU437" s="10"/>
      <c r="AV437" s="16"/>
      <c r="AW437" s="19"/>
      <c r="AY437" s="23"/>
      <c r="AZ437" s="18"/>
      <c r="BA437" s="18"/>
      <c r="BB437" s="18"/>
      <c r="BC437" s="18"/>
      <c r="BD437" s="18"/>
      <c r="BE437" s="18"/>
      <c r="BF437" s="24"/>
      <c r="BG437" s="24"/>
      <c r="BH437" s="24"/>
      <c r="BI437" s="21"/>
      <c r="BJ437" s="25"/>
      <c r="BK437" s="24"/>
      <c r="BL437" s="23"/>
      <c r="BM437" s="23"/>
      <c r="BN437" s="22"/>
      <c r="BP437" s="2"/>
    </row>
    <row r="438" spans="9:68" x14ac:dyDescent="0.2">
      <c r="I438" s="17"/>
      <c r="J438" s="16"/>
      <c r="K438" s="16"/>
      <c r="L438" s="16"/>
      <c r="M438" s="16"/>
      <c r="N438" s="16"/>
      <c r="O438" s="16"/>
      <c r="P438" s="16"/>
      <c r="Q438" s="16"/>
      <c r="R438" s="16"/>
      <c r="S438" s="16"/>
      <c r="T438" s="20"/>
      <c r="U438" s="10"/>
      <c r="V438" s="20"/>
      <c r="W438" s="10"/>
      <c r="X438" s="20"/>
      <c r="Y438" s="10"/>
      <c r="Z438" s="20"/>
      <c r="AA438" s="15"/>
      <c r="AB438" s="11"/>
      <c r="AC438" s="10"/>
      <c r="AD438" s="19"/>
      <c r="AE438" s="12"/>
      <c r="AF438" s="10"/>
      <c r="AG438" s="10"/>
      <c r="AH438" s="10"/>
      <c r="AI438" s="10"/>
      <c r="AJ438" s="10"/>
      <c r="AK438" s="10"/>
      <c r="AL438" s="10"/>
      <c r="AM438" s="10"/>
      <c r="AN438" s="10"/>
      <c r="AO438" s="10"/>
      <c r="AP438" s="10"/>
      <c r="AQ438" s="10"/>
      <c r="AR438" s="10"/>
      <c r="AS438" s="10"/>
      <c r="AT438" s="10"/>
      <c r="AU438" s="10"/>
      <c r="AV438" s="16"/>
      <c r="AW438" s="19"/>
      <c r="AY438" s="23"/>
      <c r="AZ438" s="18"/>
      <c r="BA438" s="18"/>
      <c r="BB438" s="18"/>
      <c r="BC438" s="18"/>
      <c r="BD438" s="18"/>
      <c r="BE438" s="18"/>
      <c r="BF438" s="24"/>
      <c r="BG438" s="24"/>
      <c r="BH438" s="24"/>
      <c r="BI438" s="21"/>
      <c r="BJ438" s="25"/>
      <c r="BK438" s="24"/>
      <c r="BL438" s="23"/>
      <c r="BM438" s="23"/>
      <c r="BN438" s="22"/>
      <c r="BP438" s="2"/>
    </row>
    <row r="439" spans="9:68" x14ac:dyDescent="0.2">
      <c r="I439" s="17"/>
      <c r="J439" s="16"/>
      <c r="K439" s="16"/>
      <c r="L439" s="16"/>
      <c r="M439" s="16"/>
      <c r="N439" s="16"/>
      <c r="O439" s="16"/>
      <c r="P439" s="16"/>
      <c r="Q439" s="16"/>
      <c r="R439" s="16"/>
      <c r="S439" s="16"/>
      <c r="T439" s="20"/>
      <c r="U439" s="10"/>
      <c r="V439" s="20"/>
      <c r="W439" s="10"/>
      <c r="X439" s="20"/>
      <c r="Y439" s="10"/>
      <c r="Z439" s="20"/>
      <c r="AA439" s="15"/>
      <c r="AB439" s="11"/>
      <c r="AC439" s="10"/>
      <c r="AD439" s="19"/>
      <c r="AE439" s="12"/>
      <c r="AF439" s="10"/>
      <c r="AG439" s="10"/>
      <c r="AH439" s="10"/>
      <c r="AI439" s="10"/>
      <c r="AJ439" s="10"/>
      <c r="AK439" s="10"/>
      <c r="AL439" s="10"/>
      <c r="AM439" s="10"/>
      <c r="AN439" s="10"/>
      <c r="AO439" s="10"/>
      <c r="AP439" s="10"/>
      <c r="AQ439" s="10"/>
      <c r="AR439" s="10"/>
      <c r="AS439" s="10"/>
      <c r="AT439" s="10"/>
      <c r="AU439" s="10"/>
      <c r="AV439" s="16"/>
      <c r="AW439" s="19"/>
      <c r="AY439" s="23"/>
      <c r="AZ439" s="18"/>
      <c r="BA439" s="18"/>
      <c r="BB439" s="18"/>
      <c r="BC439" s="18"/>
      <c r="BD439" s="18"/>
      <c r="BE439" s="18"/>
      <c r="BF439" s="24"/>
      <c r="BG439" s="24"/>
      <c r="BH439" s="24"/>
      <c r="BI439" s="21"/>
      <c r="BJ439" s="25"/>
      <c r="BK439" s="24"/>
      <c r="BL439" s="23"/>
      <c r="BM439" s="23"/>
      <c r="BN439" s="22"/>
      <c r="BP439" s="2"/>
    </row>
    <row r="440" spans="9:68" x14ac:dyDescent="0.2">
      <c r="I440" s="17"/>
      <c r="J440" s="16"/>
      <c r="K440" s="16"/>
      <c r="L440" s="16"/>
      <c r="M440" s="16"/>
      <c r="N440" s="16"/>
      <c r="O440" s="16"/>
      <c r="P440" s="16"/>
      <c r="Q440" s="16"/>
      <c r="R440" s="16"/>
      <c r="S440" s="16"/>
      <c r="T440" s="20"/>
      <c r="U440" s="10"/>
      <c r="V440" s="20"/>
      <c r="W440" s="10"/>
      <c r="X440" s="20"/>
      <c r="Y440" s="10"/>
      <c r="Z440" s="20"/>
      <c r="AA440" s="15"/>
      <c r="AB440" s="11"/>
      <c r="AC440" s="10"/>
      <c r="AD440" s="19"/>
      <c r="AE440" s="12"/>
      <c r="AF440" s="10"/>
      <c r="AG440" s="10"/>
      <c r="AH440" s="10"/>
      <c r="AI440" s="10"/>
      <c r="AJ440" s="10"/>
      <c r="AK440" s="10"/>
      <c r="AL440" s="10"/>
      <c r="AM440" s="10"/>
      <c r="AN440" s="10"/>
      <c r="AO440" s="10"/>
      <c r="AP440" s="10"/>
      <c r="AQ440" s="10"/>
      <c r="AR440" s="10"/>
      <c r="AS440" s="10"/>
      <c r="AT440" s="10"/>
      <c r="AU440" s="10"/>
      <c r="AV440" s="16"/>
      <c r="AW440" s="19"/>
      <c r="AY440" s="23"/>
      <c r="AZ440" s="18"/>
      <c r="BA440" s="18"/>
      <c r="BB440" s="18"/>
      <c r="BC440" s="18"/>
      <c r="BD440" s="18"/>
      <c r="BE440" s="18"/>
      <c r="BF440" s="24"/>
      <c r="BG440" s="24"/>
      <c r="BH440" s="24"/>
      <c r="BI440" s="21"/>
      <c r="BJ440" s="25"/>
      <c r="BK440" s="24"/>
      <c r="BL440" s="23"/>
      <c r="BM440" s="23"/>
      <c r="BN440" s="22"/>
      <c r="BP440" s="2"/>
    </row>
    <row r="441" spans="9:68" x14ac:dyDescent="0.2">
      <c r="I441" s="17"/>
      <c r="J441" s="16"/>
      <c r="K441" s="16"/>
      <c r="L441" s="16"/>
      <c r="M441" s="16"/>
      <c r="N441" s="16"/>
      <c r="O441" s="16"/>
      <c r="P441" s="16"/>
      <c r="Q441" s="16"/>
      <c r="R441" s="16"/>
      <c r="S441" s="16"/>
      <c r="T441" s="20"/>
      <c r="U441" s="10"/>
      <c r="V441" s="20"/>
      <c r="W441" s="10"/>
      <c r="X441" s="20"/>
      <c r="Y441" s="10"/>
      <c r="Z441" s="20"/>
      <c r="AA441" s="15"/>
      <c r="AB441" s="11"/>
      <c r="AC441" s="10"/>
      <c r="AD441" s="19"/>
      <c r="AE441" s="12"/>
      <c r="AF441" s="10"/>
      <c r="AG441" s="10"/>
      <c r="AH441" s="10"/>
      <c r="AI441" s="10"/>
      <c r="AJ441" s="10"/>
      <c r="AK441" s="10"/>
      <c r="AL441" s="10"/>
      <c r="AM441" s="10"/>
      <c r="AN441" s="10"/>
      <c r="AO441" s="10"/>
      <c r="AP441" s="10"/>
      <c r="AQ441" s="10"/>
      <c r="AR441" s="10"/>
      <c r="AS441" s="10"/>
      <c r="AT441" s="10"/>
      <c r="AU441" s="10"/>
      <c r="AV441" s="16"/>
      <c r="AW441" s="19"/>
      <c r="AY441" s="23"/>
      <c r="AZ441" s="18"/>
      <c r="BA441" s="18"/>
      <c r="BB441" s="18"/>
      <c r="BC441" s="18"/>
      <c r="BD441" s="18"/>
      <c r="BE441" s="18"/>
      <c r="BF441" s="24"/>
      <c r="BG441" s="24"/>
      <c r="BH441" s="24"/>
      <c r="BI441" s="21"/>
      <c r="BJ441" s="25"/>
      <c r="BK441" s="24"/>
      <c r="BL441" s="23"/>
      <c r="BM441" s="23"/>
      <c r="BN441" s="22"/>
      <c r="BP441" s="2"/>
    </row>
    <row r="442" spans="9:68" x14ac:dyDescent="0.2">
      <c r="I442" s="17"/>
      <c r="J442" s="16"/>
      <c r="K442" s="16"/>
      <c r="L442" s="16"/>
      <c r="M442" s="16"/>
      <c r="N442" s="16"/>
      <c r="O442" s="16"/>
      <c r="P442" s="16"/>
      <c r="Q442" s="16"/>
      <c r="R442" s="16"/>
      <c r="S442" s="16"/>
      <c r="T442" s="20"/>
      <c r="U442" s="10"/>
      <c r="V442" s="20"/>
      <c r="W442" s="10"/>
      <c r="X442" s="20"/>
      <c r="Y442" s="10"/>
      <c r="Z442" s="20"/>
      <c r="AA442" s="15"/>
      <c r="AB442" s="11"/>
      <c r="AC442" s="10"/>
      <c r="AD442" s="19"/>
      <c r="AE442" s="12"/>
      <c r="AF442" s="10"/>
      <c r="AG442" s="10"/>
      <c r="AH442" s="10"/>
      <c r="AI442" s="10"/>
      <c r="AJ442" s="10"/>
      <c r="AK442" s="10"/>
      <c r="AL442" s="10"/>
      <c r="AM442" s="10"/>
      <c r="AN442" s="10"/>
      <c r="AO442" s="10"/>
      <c r="AP442" s="10"/>
      <c r="AQ442" s="10"/>
      <c r="AR442" s="10"/>
      <c r="AS442" s="10"/>
      <c r="AT442" s="10"/>
      <c r="AU442" s="10"/>
      <c r="AV442" s="16"/>
      <c r="AW442" s="19"/>
      <c r="AY442" s="23"/>
      <c r="AZ442" s="18"/>
      <c r="BA442" s="18"/>
      <c r="BB442" s="18"/>
      <c r="BC442" s="18"/>
      <c r="BD442" s="18"/>
      <c r="BE442" s="18"/>
      <c r="BF442" s="24"/>
      <c r="BG442" s="24"/>
      <c r="BH442" s="24"/>
      <c r="BI442" s="21"/>
      <c r="BJ442" s="25"/>
      <c r="BK442" s="24"/>
      <c r="BL442" s="23"/>
      <c r="BM442" s="23"/>
      <c r="BN442" s="22"/>
      <c r="BP442" s="2"/>
    </row>
    <row r="443" spans="9:68" x14ac:dyDescent="0.2">
      <c r="I443" s="17"/>
      <c r="J443" s="16"/>
      <c r="K443" s="16"/>
      <c r="L443" s="16"/>
      <c r="M443" s="16"/>
      <c r="N443" s="16"/>
      <c r="O443" s="16"/>
      <c r="P443" s="16"/>
      <c r="Q443" s="16"/>
      <c r="R443" s="16"/>
      <c r="S443" s="16"/>
      <c r="T443" s="20"/>
      <c r="U443" s="10"/>
      <c r="V443" s="20"/>
      <c r="W443" s="10"/>
      <c r="X443" s="20"/>
      <c r="Y443" s="10"/>
      <c r="Z443" s="20"/>
      <c r="AA443" s="15"/>
      <c r="AB443" s="11"/>
      <c r="AC443" s="10"/>
      <c r="AD443" s="19"/>
      <c r="AE443" s="12"/>
      <c r="AF443" s="10"/>
      <c r="AG443" s="10"/>
      <c r="AH443" s="10"/>
      <c r="AI443" s="10"/>
      <c r="AJ443" s="10"/>
      <c r="AK443" s="10"/>
      <c r="AL443" s="10"/>
      <c r="AM443" s="10"/>
      <c r="AN443" s="10"/>
      <c r="AO443" s="10"/>
      <c r="AP443" s="10"/>
      <c r="AQ443" s="10"/>
      <c r="AR443" s="10"/>
      <c r="AS443" s="10"/>
      <c r="AT443" s="10"/>
      <c r="AU443" s="10"/>
      <c r="AV443" s="16"/>
      <c r="AW443" s="19"/>
      <c r="AY443" s="23"/>
      <c r="AZ443" s="18"/>
      <c r="BA443" s="18"/>
      <c r="BB443" s="18"/>
      <c r="BC443" s="18"/>
      <c r="BD443" s="18"/>
      <c r="BE443" s="18"/>
      <c r="BF443" s="24"/>
      <c r="BG443" s="24"/>
      <c r="BH443" s="24"/>
      <c r="BI443" s="21"/>
      <c r="BJ443" s="25"/>
      <c r="BK443" s="24"/>
      <c r="BL443" s="23"/>
      <c r="BM443" s="23"/>
      <c r="BN443" s="22"/>
      <c r="BP443" s="2"/>
    </row>
    <row r="444" spans="9:68" x14ac:dyDescent="0.2">
      <c r="I444" s="17"/>
      <c r="J444" s="16"/>
      <c r="K444" s="16"/>
      <c r="L444" s="16"/>
      <c r="M444" s="16"/>
      <c r="N444" s="16"/>
      <c r="O444" s="16"/>
      <c r="P444" s="16"/>
      <c r="Q444" s="16"/>
      <c r="R444" s="16"/>
      <c r="S444" s="16"/>
      <c r="T444" s="20"/>
      <c r="U444" s="10"/>
      <c r="V444" s="20"/>
      <c r="W444" s="10"/>
      <c r="X444" s="20"/>
      <c r="Y444" s="10"/>
      <c r="Z444" s="20"/>
      <c r="AA444" s="15"/>
      <c r="AB444" s="11"/>
      <c r="AC444" s="10"/>
      <c r="AD444" s="19"/>
      <c r="AE444" s="12"/>
      <c r="AF444" s="10"/>
      <c r="AG444" s="10"/>
      <c r="AH444" s="10"/>
      <c r="AI444" s="10"/>
      <c r="AJ444" s="10"/>
      <c r="AK444" s="10"/>
      <c r="AL444" s="10"/>
      <c r="AM444" s="10"/>
      <c r="AN444" s="10"/>
      <c r="AO444" s="10"/>
      <c r="AP444" s="10"/>
      <c r="AQ444" s="10"/>
      <c r="AR444" s="10"/>
      <c r="AS444" s="10"/>
      <c r="AT444" s="10"/>
      <c r="AU444" s="10"/>
      <c r="AV444" s="16"/>
      <c r="AW444" s="19"/>
      <c r="AY444" s="23"/>
      <c r="AZ444" s="18"/>
      <c r="BA444" s="18"/>
      <c r="BB444" s="18"/>
      <c r="BC444" s="18"/>
      <c r="BD444" s="18"/>
      <c r="BE444" s="18"/>
      <c r="BF444" s="24"/>
      <c r="BG444" s="24"/>
      <c r="BH444" s="24"/>
      <c r="BI444" s="21"/>
      <c r="BJ444" s="25"/>
      <c r="BK444" s="24"/>
      <c r="BL444" s="23"/>
      <c r="BM444" s="23"/>
      <c r="BN444" s="22"/>
      <c r="BP444" s="2"/>
    </row>
    <row r="445" spans="9:68" x14ac:dyDescent="0.2">
      <c r="I445" s="17"/>
      <c r="J445" s="16"/>
      <c r="K445" s="16"/>
      <c r="L445" s="16"/>
      <c r="M445" s="16"/>
      <c r="N445" s="16"/>
      <c r="O445" s="16"/>
      <c r="P445" s="16"/>
      <c r="Q445" s="16"/>
      <c r="R445" s="16"/>
      <c r="S445" s="16"/>
      <c r="T445" s="20"/>
      <c r="U445" s="10"/>
      <c r="V445" s="20"/>
      <c r="W445" s="10"/>
      <c r="X445" s="20"/>
      <c r="Y445" s="10"/>
      <c r="Z445" s="20"/>
      <c r="AA445" s="15"/>
      <c r="AB445" s="11"/>
      <c r="AC445" s="10"/>
      <c r="AD445" s="19"/>
      <c r="AE445" s="12"/>
      <c r="AF445" s="10"/>
      <c r="AG445" s="10"/>
      <c r="AH445" s="10"/>
      <c r="AI445" s="10"/>
      <c r="AJ445" s="10"/>
      <c r="AK445" s="10"/>
      <c r="AL445" s="10"/>
      <c r="AM445" s="10"/>
      <c r="AN445" s="10"/>
      <c r="AO445" s="10"/>
      <c r="AP445" s="10"/>
      <c r="AQ445" s="10"/>
      <c r="AR445" s="10"/>
      <c r="AS445" s="10"/>
      <c r="AT445" s="10"/>
      <c r="AU445" s="10"/>
      <c r="AV445" s="16"/>
      <c r="AW445" s="19"/>
      <c r="AY445" s="23"/>
      <c r="AZ445" s="18"/>
      <c r="BA445" s="18"/>
      <c r="BB445" s="18"/>
      <c r="BC445" s="18"/>
      <c r="BD445" s="18"/>
      <c r="BE445" s="18"/>
      <c r="BF445" s="24"/>
      <c r="BG445" s="24"/>
      <c r="BH445" s="24"/>
      <c r="BI445" s="21"/>
      <c r="BJ445" s="25"/>
      <c r="BK445" s="24"/>
      <c r="BL445" s="23"/>
      <c r="BM445" s="23"/>
      <c r="BN445" s="22"/>
      <c r="BP445" s="2"/>
    </row>
    <row r="446" spans="9:68" x14ac:dyDescent="0.2">
      <c r="I446" s="17"/>
      <c r="J446" s="16"/>
      <c r="K446" s="16"/>
      <c r="L446" s="16"/>
      <c r="M446" s="16"/>
      <c r="N446" s="16"/>
      <c r="O446" s="16"/>
      <c r="P446" s="16"/>
      <c r="Q446" s="16"/>
      <c r="R446" s="16"/>
      <c r="S446" s="16"/>
      <c r="T446" s="20"/>
      <c r="U446" s="10"/>
      <c r="V446" s="20"/>
      <c r="W446" s="10"/>
      <c r="X446" s="20"/>
      <c r="Y446" s="10"/>
      <c r="Z446" s="20"/>
      <c r="AA446" s="15"/>
      <c r="AB446" s="11"/>
      <c r="AC446" s="10"/>
      <c r="AD446" s="19"/>
      <c r="AE446" s="12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6"/>
      <c r="AW446" s="19"/>
      <c r="AY446" s="23"/>
      <c r="AZ446" s="18"/>
      <c r="BA446" s="18"/>
      <c r="BB446" s="18"/>
      <c r="BC446" s="18"/>
      <c r="BD446" s="18"/>
      <c r="BE446" s="18"/>
      <c r="BF446" s="24"/>
      <c r="BG446" s="24"/>
      <c r="BH446" s="24"/>
      <c r="BI446" s="21"/>
      <c r="BJ446" s="25"/>
      <c r="BK446" s="24"/>
      <c r="BL446" s="23"/>
      <c r="BM446" s="23"/>
      <c r="BN446" s="22"/>
      <c r="BP446" s="2"/>
    </row>
    <row r="447" spans="9:68" x14ac:dyDescent="0.2">
      <c r="I447" s="17"/>
      <c r="J447" s="16"/>
      <c r="K447" s="16"/>
      <c r="L447" s="16"/>
      <c r="M447" s="16"/>
      <c r="N447" s="16"/>
      <c r="O447" s="16"/>
      <c r="P447" s="16"/>
      <c r="Q447" s="16"/>
      <c r="R447" s="16"/>
      <c r="S447" s="16"/>
      <c r="T447" s="20"/>
      <c r="U447" s="10"/>
      <c r="V447" s="20"/>
      <c r="W447" s="10"/>
      <c r="X447" s="20"/>
      <c r="Y447" s="10"/>
      <c r="Z447" s="20"/>
      <c r="AA447" s="15"/>
      <c r="AB447" s="11"/>
      <c r="AC447" s="10"/>
      <c r="AD447" s="19"/>
      <c r="AE447" s="12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6"/>
      <c r="AW447" s="19"/>
      <c r="AY447" s="23"/>
      <c r="AZ447" s="18"/>
      <c r="BA447" s="18"/>
      <c r="BB447" s="18"/>
      <c r="BC447" s="18"/>
      <c r="BD447" s="18"/>
      <c r="BE447" s="18"/>
      <c r="BF447" s="24"/>
      <c r="BG447" s="24"/>
      <c r="BH447" s="24"/>
      <c r="BI447" s="21"/>
      <c r="BJ447" s="25"/>
      <c r="BK447" s="24"/>
      <c r="BL447" s="23"/>
      <c r="BM447" s="23"/>
      <c r="BN447" s="22"/>
      <c r="BP447" s="2"/>
    </row>
    <row r="448" spans="9:68" x14ac:dyDescent="0.2">
      <c r="I448" s="17"/>
      <c r="J448" s="16"/>
      <c r="K448" s="16"/>
      <c r="L448" s="16"/>
      <c r="M448" s="16"/>
      <c r="N448" s="16"/>
      <c r="O448" s="16"/>
      <c r="P448" s="16"/>
      <c r="Q448" s="16"/>
      <c r="R448" s="16"/>
      <c r="S448" s="16"/>
      <c r="T448" s="20"/>
      <c r="U448" s="10"/>
      <c r="V448" s="20"/>
      <c r="W448" s="10"/>
      <c r="X448" s="20"/>
      <c r="Y448" s="10"/>
      <c r="Z448" s="20"/>
      <c r="AA448" s="15"/>
      <c r="AB448" s="11"/>
      <c r="AC448" s="10"/>
      <c r="AD448" s="19"/>
      <c r="AE448" s="12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6"/>
      <c r="AW448" s="19"/>
      <c r="AY448" s="23"/>
      <c r="AZ448" s="18"/>
      <c r="BA448" s="18"/>
      <c r="BB448" s="18"/>
      <c r="BC448" s="18"/>
      <c r="BD448" s="18"/>
      <c r="BE448" s="18"/>
      <c r="BF448" s="24"/>
      <c r="BG448" s="24"/>
      <c r="BH448" s="24"/>
      <c r="BI448" s="21"/>
      <c r="BJ448" s="25"/>
      <c r="BK448" s="24"/>
      <c r="BL448" s="23"/>
      <c r="BM448" s="23"/>
      <c r="BN448" s="22"/>
      <c r="BP448" s="2"/>
    </row>
    <row r="449" spans="9:68" x14ac:dyDescent="0.2">
      <c r="I449" s="17"/>
      <c r="J449" s="16"/>
      <c r="K449" s="16"/>
      <c r="L449" s="16"/>
      <c r="M449" s="16"/>
      <c r="N449" s="16"/>
      <c r="O449" s="16"/>
      <c r="P449" s="16"/>
      <c r="Q449" s="16"/>
      <c r="R449" s="16"/>
      <c r="S449" s="16"/>
      <c r="T449" s="20"/>
      <c r="U449" s="10"/>
      <c r="V449" s="20"/>
      <c r="W449" s="10"/>
      <c r="X449" s="20"/>
      <c r="Y449" s="10"/>
      <c r="Z449" s="20"/>
      <c r="AA449" s="15"/>
      <c r="AB449" s="11"/>
      <c r="AC449" s="10"/>
      <c r="AD449" s="19"/>
      <c r="AE449" s="12"/>
      <c r="AF449" s="10"/>
      <c r="AG449" s="10"/>
      <c r="AH449" s="10"/>
      <c r="AI449" s="10"/>
      <c r="AJ449" s="10"/>
      <c r="AK449" s="10"/>
      <c r="AL449" s="10"/>
      <c r="AM449" s="10"/>
      <c r="AN449" s="10"/>
      <c r="AO449" s="10"/>
      <c r="AP449" s="10"/>
      <c r="AQ449" s="10"/>
      <c r="AR449" s="10"/>
      <c r="AS449" s="10"/>
      <c r="AT449" s="10"/>
      <c r="AU449" s="10"/>
      <c r="AV449" s="16"/>
      <c r="AW449" s="19"/>
      <c r="AY449" s="23"/>
      <c r="AZ449" s="18"/>
      <c r="BA449" s="18"/>
      <c r="BB449" s="18"/>
      <c r="BC449" s="18"/>
      <c r="BD449" s="18"/>
      <c r="BE449" s="18"/>
      <c r="BF449" s="24"/>
      <c r="BG449" s="24"/>
      <c r="BH449" s="24"/>
      <c r="BI449" s="21"/>
      <c r="BJ449" s="25"/>
      <c r="BK449" s="24"/>
      <c r="BL449" s="23"/>
      <c r="BM449" s="23"/>
      <c r="BN449" s="22"/>
      <c r="BP449" s="2"/>
    </row>
    <row r="450" spans="9:68" x14ac:dyDescent="0.2">
      <c r="I450" s="17"/>
      <c r="J450" s="16"/>
      <c r="K450" s="16"/>
      <c r="L450" s="16"/>
      <c r="M450" s="16"/>
      <c r="N450" s="16"/>
      <c r="O450" s="16"/>
      <c r="P450" s="16"/>
      <c r="Q450" s="16"/>
      <c r="R450" s="16"/>
      <c r="S450" s="16"/>
      <c r="T450" s="20"/>
      <c r="U450" s="10"/>
      <c r="V450" s="20"/>
      <c r="W450" s="10"/>
      <c r="X450" s="20"/>
      <c r="Y450" s="10"/>
      <c r="Z450" s="20"/>
      <c r="AA450" s="15"/>
      <c r="AB450" s="11"/>
      <c r="AC450" s="10"/>
      <c r="AD450" s="19"/>
      <c r="AE450" s="12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6"/>
      <c r="AW450" s="19"/>
      <c r="AY450" s="23"/>
      <c r="AZ450" s="18"/>
      <c r="BA450" s="18"/>
      <c r="BB450" s="18"/>
      <c r="BC450" s="18"/>
      <c r="BD450" s="18"/>
      <c r="BE450" s="18"/>
      <c r="BF450" s="24"/>
      <c r="BG450" s="24"/>
      <c r="BH450" s="24"/>
      <c r="BI450" s="21"/>
      <c r="BJ450" s="25"/>
      <c r="BK450" s="24"/>
      <c r="BL450" s="23"/>
      <c r="BM450" s="23"/>
      <c r="BN450" s="22"/>
      <c r="BP450" s="2"/>
    </row>
    <row r="451" spans="9:68" x14ac:dyDescent="0.2">
      <c r="I451" s="17"/>
      <c r="J451" s="16"/>
      <c r="K451" s="16"/>
      <c r="L451" s="16"/>
      <c r="M451" s="16"/>
      <c r="N451" s="16"/>
      <c r="O451" s="16"/>
      <c r="P451" s="16"/>
      <c r="Q451" s="16"/>
      <c r="R451" s="16"/>
      <c r="S451" s="16"/>
      <c r="T451" s="20"/>
      <c r="U451" s="10"/>
      <c r="V451" s="20"/>
      <c r="W451" s="10"/>
      <c r="X451" s="20"/>
      <c r="Y451" s="10"/>
      <c r="Z451" s="20"/>
      <c r="AA451" s="15"/>
      <c r="AB451" s="11"/>
      <c r="AC451" s="10"/>
      <c r="AD451" s="19"/>
      <c r="AE451" s="12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6"/>
      <c r="AW451" s="19"/>
      <c r="AY451" s="23"/>
      <c r="AZ451" s="18"/>
      <c r="BA451" s="18"/>
      <c r="BB451" s="18"/>
      <c r="BC451" s="18"/>
      <c r="BD451" s="18"/>
      <c r="BE451" s="18"/>
      <c r="BF451" s="24"/>
      <c r="BG451" s="24"/>
      <c r="BH451" s="24"/>
      <c r="BI451" s="21"/>
      <c r="BJ451" s="25"/>
      <c r="BK451" s="24"/>
      <c r="BL451" s="23"/>
      <c r="BM451" s="23"/>
      <c r="BN451" s="22"/>
      <c r="BP451" s="2"/>
    </row>
    <row r="452" spans="9:68" x14ac:dyDescent="0.2">
      <c r="I452" s="17"/>
      <c r="J452" s="16"/>
      <c r="K452" s="16"/>
      <c r="L452" s="16"/>
      <c r="M452" s="16"/>
      <c r="N452" s="16"/>
      <c r="O452" s="16"/>
      <c r="P452" s="16"/>
      <c r="Q452" s="16"/>
      <c r="R452" s="16"/>
      <c r="S452" s="16"/>
      <c r="T452" s="20"/>
      <c r="U452" s="10"/>
      <c r="V452" s="20"/>
      <c r="W452" s="10"/>
      <c r="X452" s="20"/>
      <c r="Y452" s="10"/>
      <c r="Z452" s="20"/>
      <c r="AA452" s="15"/>
      <c r="AB452" s="11"/>
      <c r="AC452" s="10"/>
      <c r="AD452" s="19"/>
      <c r="AE452" s="12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6"/>
      <c r="AW452" s="19"/>
      <c r="AY452" s="23"/>
      <c r="AZ452" s="18"/>
      <c r="BA452" s="18"/>
      <c r="BB452" s="18"/>
      <c r="BC452" s="18"/>
      <c r="BD452" s="18"/>
      <c r="BE452" s="18"/>
      <c r="BF452" s="24"/>
      <c r="BG452" s="24"/>
      <c r="BH452" s="24"/>
      <c r="BI452" s="21"/>
      <c r="BJ452" s="25"/>
      <c r="BK452" s="24"/>
      <c r="BL452" s="23"/>
      <c r="BM452" s="23"/>
      <c r="BN452" s="22"/>
      <c r="BP452" s="2"/>
    </row>
    <row r="453" spans="9:68" x14ac:dyDescent="0.2">
      <c r="I453" s="17"/>
      <c r="J453" s="16"/>
      <c r="K453" s="16"/>
      <c r="L453" s="16"/>
      <c r="M453" s="16"/>
      <c r="N453" s="16"/>
      <c r="O453" s="16"/>
      <c r="P453" s="16"/>
      <c r="Q453" s="16"/>
      <c r="R453" s="16"/>
      <c r="S453" s="16"/>
      <c r="T453" s="20"/>
      <c r="U453" s="10"/>
      <c r="V453" s="20"/>
      <c r="W453" s="10"/>
      <c r="X453" s="20"/>
      <c r="Y453" s="10"/>
      <c r="Z453" s="20"/>
      <c r="AA453" s="15"/>
      <c r="AB453" s="11"/>
      <c r="AC453" s="10"/>
      <c r="AD453" s="19"/>
      <c r="AE453" s="12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6"/>
      <c r="AW453" s="19"/>
      <c r="AY453" s="23"/>
      <c r="AZ453" s="18"/>
      <c r="BA453" s="18"/>
      <c r="BB453" s="18"/>
      <c r="BC453" s="18"/>
      <c r="BD453" s="18"/>
      <c r="BE453" s="18"/>
      <c r="BF453" s="24"/>
      <c r="BG453" s="24"/>
      <c r="BH453" s="24"/>
      <c r="BI453" s="21"/>
      <c r="BJ453" s="25"/>
      <c r="BK453" s="24"/>
      <c r="BL453" s="23"/>
      <c r="BM453" s="23"/>
      <c r="BN453" s="22"/>
      <c r="BP453" s="2"/>
    </row>
    <row r="454" spans="9:68" x14ac:dyDescent="0.2">
      <c r="I454" s="17"/>
      <c r="J454" s="16"/>
      <c r="K454" s="16"/>
      <c r="L454" s="16"/>
      <c r="M454" s="16"/>
      <c r="N454" s="16"/>
      <c r="O454" s="16"/>
      <c r="P454" s="16"/>
      <c r="Q454" s="16"/>
      <c r="R454" s="16"/>
      <c r="S454" s="16"/>
      <c r="T454" s="20"/>
      <c r="U454" s="10"/>
      <c r="V454" s="20"/>
      <c r="W454" s="10"/>
      <c r="X454" s="20"/>
      <c r="Y454" s="10"/>
      <c r="Z454" s="20"/>
      <c r="AA454" s="15"/>
      <c r="AB454" s="11"/>
      <c r="AC454" s="10"/>
      <c r="AD454" s="19"/>
      <c r="AE454" s="12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6"/>
      <c r="AW454" s="19"/>
      <c r="AY454" s="23"/>
      <c r="AZ454" s="18"/>
      <c r="BA454" s="18"/>
      <c r="BB454" s="18"/>
      <c r="BC454" s="18"/>
      <c r="BD454" s="18"/>
      <c r="BE454" s="18"/>
      <c r="BF454" s="24"/>
      <c r="BG454" s="24"/>
      <c r="BH454" s="24"/>
      <c r="BI454" s="21"/>
      <c r="BJ454" s="25"/>
      <c r="BK454" s="24"/>
      <c r="BL454" s="23"/>
      <c r="BM454" s="23"/>
      <c r="BN454" s="22"/>
      <c r="BP454" s="2"/>
    </row>
    <row r="455" spans="9:68" x14ac:dyDescent="0.2">
      <c r="I455" s="17"/>
      <c r="J455" s="16"/>
      <c r="K455" s="16"/>
      <c r="L455" s="16"/>
      <c r="M455" s="16"/>
      <c r="N455" s="16"/>
      <c r="O455" s="16"/>
      <c r="P455" s="16"/>
      <c r="Q455" s="16"/>
      <c r="R455" s="16"/>
      <c r="S455" s="16"/>
      <c r="T455" s="20"/>
      <c r="U455" s="10"/>
      <c r="V455" s="20"/>
      <c r="W455" s="10"/>
      <c r="X455" s="20"/>
      <c r="Y455" s="10"/>
      <c r="Z455" s="20"/>
      <c r="AA455" s="15"/>
      <c r="AB455" s="11"/>
      <c r="AC455" s="10"/>
      <c r="AD455" s="19"/>
      <c r="AE455" s="12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6"/>
      <c r="AW455" s="19"/>
      <c r="AY455" s="23"/>
      <c r="AZ455" s="18"/>
      <c r="BA455" s="18"/>
      <c r="BB455" s="18"/>
      <c r="BC455" s="18"/>
      <c r="BD455" s="18"/>
      <c r="BE455" s="18"/>
      <c r="BF455" s="24"/>
      <c r="BG455" s="24"/>
      <c r="BH455" s="24"/>
      <c r="BI455" s="21"/>
      <c r="BJ455" s="25"/>
      <c r="BK455" s="24"/>
      <c r="BL455" s="23"/>
      <c r="BM455" s="23"/>
      <c r="BN455" s="22"/>
      <c r="BP455" s="2"/>
    </row>
    <row r="456" spans="9:68" x14ac:dyDescent="0.2">
      <c r="I456" s="17"/>
      <c r="J456" s="16"/>
      <c r="K456" s="16"/>
      <c r="L456" s="16"/>
      <c r="M456" s="16"/>
      <c r="N456" s="16"/>
      <c r="O456" s="16"/>
      <c r="P456" s="16"/>
      <c r="Q456" s="16"/>
      <c r="R456" s="16"/>
      <c r="S456" s="16"/>
      <c r="T456" s="20"/>
      <c r="U456" s="10"/>
      <c r="V456" s="20"/>
      <c r="W456" s="10"/>
      <c r="X456" s="20"/>
      <c r="Y456" s="10"/>
      <c r="Z456" s="20"/>
      <c r="AA456" s="15"/>
      <c r="AB456" s="11"/>
      <c r="AC456" s="10"/>
      <c r="AD456" s="19"/>
      <c r="AE456" s="12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6"/>
      <c r="AW456" s="19"/>
      <c r="AY456" s="23"/>
      <c r="AZ456" s="18"/>
      <c r="BA456" s="18"/>
      <c r="BB456" s="18"/>
      <c r="BC456" s="18"/>
      <c r="BD456" s="18"/>
      <c r="BE456" s="18"/>
      <c r="BF456" s="24"/>
      <c r="BG456" s="24"/>
      <c r="BH456" s="24"/>
      <c r="BI456" s="21"/>
      <c r="BJ456" s="25"/>
      <c r="BK456" s="24"/>
      <c r="BL456" s="23"/>
      <c r="BM456" s="23"/>
      <c r="BN456" s="22"/>
      <c r="BP456" s="2"/>
    </row>
    <row r="457" spans="9:68" x14ac:dyDescent="0.2"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9:68" x14ac:dyDescent="0.2"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9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9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9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9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9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9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0"/>
      <c r="O505" s="10"/>
      <c r="P505" s="9"/>
      <c r="Q505" s="9"/>
      <c r="R505" s="9"/>
      <c r="S505" s="9"/>
      <c r="U505" s="15"/>
      <c r="W505" s="2"/>
      <c r="X505" s="2"/>
      <c r="Y505" s="2"/>
      <c r="Z505" s="2"/>
      <c r="AA505" s="2"/>
      <c r="AB505" s="14"/>
      <c r="AC505" s="2"/>
      <c r="AD505" s="13"/>
      <c r="AE505" s="12"/>
      <c r="AF505" s="10"/>
      <c r="AG505" s="11"/>
      <c r="AH505" s="9"/>
      <c r="AI505" s="9"/>
      <c r="AJ505" s="9"/>
      <c r="AK505" s="9"/>
      <c r="AL505" s="9"/>
      <c r="AM505" s="10"/>
      <c r="AN505" s="9"/>
      <c r="AO505" s="9"/>
      <c r="AP505" s="10"/>
      <c r="AQ505" s="9"/>
      <c r="AR505" s="8"/>
      <c r="AS505" s="8"/>
      <c r="AT505" s="8"/>
      <c r="AU505" s="8"/>
      <c r="AV505" s="8"/>
      <c r="AW505" s="7"/>
      <c r="BP505" s="2"/>
    </row>
    <row r="506" spans="9:68" x14ac:dyDescent="0.2">
      <c r="I506" s="17"/>
      <c r="J506" s="16"/>
      <c r="K506" s="16"/>
      <c r="L506" s="16"/>
      <c r="M506" s="16"/>
      <c r="N506" s="10"/>
      <c r="O506" s="10"/>
      <c r="P506" s="9"/>
      <c r="Q506" s="9"/>
      <c r="R506" s="9"/>
      <c r="S506" s="9"/>
      <c r="U506" s="15"/>
      <c r="W506" s="2"/>
      <c r="X506" s="2"/>
      <c r="Y506" s="2"/>
      <c r="Z506" s="2"/>
      <c r="AA506" s="2"/>
      <c r="AB506" s="14"/>
      <c r="AC506" s="2"/>
      <c r="AD506" s="13"/>
      <c r="AE506" s="12"/>
      <c r="AF506" s="10"/>
      <c r="AG506" s="11"/>
      <c r="AH506" s="9"/>
      <c r="AI506" s="9"/>
      <c r="AJ506" s="9"/>
      <c r="AK506" s="9"/>
      <c r="AL506" s="9"/>
      <c r="AM506" s="10"/>
      <c r="AN506" s="9"/>
      <c r="AO506" s="9"/>
      <c r="AP506" s="10"/>
      <c r="AQ506" s="9"/>
      <c r="AR506" s="8"/>
      <c r="AS506" s="8"/>
      <c r="AT506" s="8"/>
      <c r="AU506" s="8"/>
      <c r="AV506" s="8"/>
      <c r="AW506" s="7"/>
      <c r="BP506" s="2"/>
    </row>
    <row r="507" spans="9:68" x14ac:dyDescent="0.2">
      <c r="I507" s="17"/>
      <c r="J507" s="16"/>
      <c r="K507" s="16"/>
      <c r="L507" s="16"/>
      <c r="M507" s="16"/>
      <c r="N507" s="10"/>
      <c r="O507" s="10"/>
      <c r="P507" s="9"/>
      <c r="Q507" s="9"/>
      <c r="R507" s="9"/>
      <c r="S507" s="9"/>
      <c r="U507" s="15"/>
      <c r="W507" s="2"/>
      <c r="X507" s="2"/>
      <c r="Y507" s="2"/>
      <c r="Z507" s="2"/>
      <c r="AA507" s="2"/>
      <c r="AB507" s="14"/>
      <c r="AC507" s="2"/>
      <c r="AD507" s="13"/>
      <c r="AE507" s="12"/>
      <c r="AF507" s="10"/>
      <c r="AG507" s="11"/>
      <c r="AH507" s="9"/>
      <c r="AI507" s="9"/>
      <c r="AJ507" s="9"/>
      <c r="AK507" s="9"/>
      <c r="AL507" s="9"/>
      <c r="AM507" s="10"/>
      <c r="AN507" s="9"/>
      <c r="AO507" s="9"/>
      <c r="AP507" s="10"/>
      <c r="AQ507" s="9"/>
      <c r="AR507" s="8"/>
      <c r="AS507" s="8"/>
      <c r="AT507" s="8"/>
      <c r="AU507" s="8"/>
      <c r="AV507" s="8"/>
      <c r="AW507" s="7"/>
      <c r="BP507" s="2"/>
    </row>
    <row r="508" spans="9:68" x14ac:dyDescent="0.2">
      <c r="I508" s="17"/>
      <c r="J508" s="16"/>
      <c r="K508" s="16"/>
      <c r="L508" s="16"/>
      <c r="M508" s="16"/>
      <c r="N508" s="10"/>
      <c r="O508" s="10"/>
      <c r="P508" s="9"/>
      <c r="Q508" s="9"/>
      <c r="R508" s="9"/>
      <c r="S508" s="9"/>
      <c r="U508" s="15"/>
      <c r="W508" s="2"/>
      <c r="X508" s="2"/>
      <c r="Y508" s="2"/>
      <c r="Z508" s="2"/>
      <c r="AA508" s="2"/>
      <c r="AB508" s="14"/>
      <c r="AC508" s="2"/>
      <c r="AD508" s="13"/>
      <c r="AE508" s="12"/>
      <c r="AF508" s="10"/>
      <c r="AG508" s="11"/>
      <c r="AH508" s="9"/>
      <c r="AI508" s="9"/>
      <c r="AJ508" s="9"/>
      <c r="AK508" s="9"/>
      <c r="AL508" s="9"/>
      <c r="AM508" s="10"/>
      <c r="AN508" s="9"/>
      <c r="AO508" s="9"/>
      <c r="AP508" s="10"/>
      <c r="AQ508" s="9"/>
      <c r="AR508" s="8"/>
      <c r="AS508" s="8"/>
      <c r="AT508" s="8"/>
      <c r="AU508" s="8"/>
      <c r="AV508" s="8"/>
      <c r="AW508" s="7"/>
      <c r="BP508" s="2"/>
    </row>
    <row r="509" spans="9:68" x14ac:dyDescent="0.2">
      <c r="I509" s="17"/>
      <c r="J509" s="16"/>
      <c r="K509" s="16"/>
      <c r="L509" s="16"/>
      <c r="M509" s="16"/>
      <c r="N509" s="10"/>
      <c r="O509" s="10"/>
      <c r="P509" s="9"/>
      <c r="Q509" s="9"/>
      <c r="R509" s="9"/>
      <c r="S509" s="9"/>
      <c r="U509" s="15"/>
      <c r="W509" s="2"/>
      <c r="X509" s="2"/>
      <c r="Y509" s="2"/>
      <c r="Z509" s="2"/>
      <c r="AA509" s="2"/>
      <c r="AB509" s="14"/>
      <c r="AC509" s="2"/>
      <c r="AD509" s="13"/>
      <c r="AE509" s="12"/>
      <c r="AF509" s="10"/>
      <c r="AG509" s="11"/>
      <c r="AH509" s="9"/>
      <c r="AI509" s="9"/>
      <c r="AJ509" s="9"/>
      <c r="AK509" s="9"/>
      <c r="AL509" s="9"/>
      <c r="AM509" s="10"/>
      <c r="AN509" s="9"/>
      <c r="AO509" s="9"/>
      <c r="AP509" s="10"/>
      <c r="AQ509" s="9"/>
      <c r="AR509" s="8"/>
      <c r="AS509" s="8"/>
      <c r="AT509" s="8"/>
      <c r="AU509" s="8"/>
      <c r="AV509" s="8"/>
      <c r="AW509" s="7"/>
      <c r="BP509" s="2"/>
    </row>
    <row r="510" spans="9:68" x14ac:dyDescent="0.2">
      <c r="I510" s="17"/>
      <c r="J510" s="16"/>
      <c r="K510" s="16"/>
      <c r="L510" s="16"/>
      <c r="M510" s="16"/>
      <c r="N510" s="10"/>
      <c r="O510" s="10"/>
      <c r="P510" s="9"/>
      <c r="Q510" s="9"/>
      <c r="R510" s="9"/>
      <c r="S510" s="9"/>
      <c r="U510" s="15"/>
      <c r="W510" s="2"/>
      <c r="X510" s="2"/>
      <c r="Y510" s="2"/>
      <c r="Z510" s="2"/>
      <c r="AA510" s="2"/>
      <c r="AB510" s="14"/>
      <c r="AC510" s="2"/>
      <c r="AD510" s="13"/>
      <c r="AE510" s="12"/>
      <c r="AF510" s="10"/>
      <c r="AG510" s="11"/>
      <c r="AH510" s="9"/>
      <c r="AI510" s="9"/>
      <c r="AJ510" s="9"/>
      <c r="AK510" s="9"/>
      <c r="AL510" s="9"/>
      <c r="AM510" s="10"/>
      <c r="AN510" s="9"/>
      <c r="AO510" s="9"/>
      <c r="AP510" s="10"/>
      <c r="AQ510" s="9"/>
      <c r="AR510" s="8"/>
      <c r="AS510" s="8"/>
      <c r="AT510" s="8"/>
      <c r="AU510" s="8"/>
      <c r="AV510" s="8"/>
      <c r="AW510" s="7"/>
      <c r="BP510" s="2"/>
    </row>
    <row r="511" spans="9:68" x14ac:dyDescent="0.2">
      <c r="I511" s="17"/>
      <c r="J511" s="16"/>
      <c r="K511" s="16"/>
      <c r="L511" s="16"/>
      <c r="M511" s="16"/>
      <c r="N511" s="10"/>
      <c r="O511" s="10"/>
      <c r="P511" s="9"/>
      <c r="Q511" s="9"/>
      <c r="R511" s="9"/>
      <c r="S511" s="9"/>
      <c r="U511" s="15"/>
      <c r="W511" s="2"/>
      <c r="X511" s="2"/>
      <c r="Y511" s="2"/>
      <c r="Z511" s="2"/>
      <c r="AA511" s="2"/>
      <c r="AB511" s="14"/>
      <c r="AC511" s="2"/>
      <c r="AD511" s="13"/>
      <c r="AE511" s="12"/>
      <c r="AF511" s="10"/>
      <c r="AG511" s="11"/>
      <c r="AH511" s="9"/>
      <c r="AI511" s="9"/>
      <c r="AJ511" s="9"/>
      <c r="AK511" s="9"/>
      <c r="AL511" s="9"/>
      <c r="AM511" s="10"/>
      <c r="AN511" s="9"/>
      <c r="AO511" s="9"/>
      <c r="AP511" s="10"/>
      <c r="AQ511" s="9"/>
      <c r="AR511" s="8"/>
      <c r="AS511" s="8"/>
      <c r="AT511" s="8"/>
      <c r="AU511" s="8"/>
      <c r="AV511" s="8"/>
      <c r="AW511" s="7"/>
      <c r="BP511" s="2"/>
    </row>
    <row r="512" spans="9:68" x14ac:dyDescent="0.2">
      <c r="I512" s="17"/>
      <c r="J512" s="16"/>
      <c r="K512" s="16"/>
      <c r="L512" s="16"/>
      <c r="M512" s="16"/>
      <c r="N512" s="10"/>
      <c r="O512" s="10"/>
      <c r="P512" s="9"/>
      <c r="Q512" s="9"/>
      <c r="R512" s="9"/>
      <c r="S512" s="9"/>
      <c r="U512" s="15"/>
      <c r="W512" s="2"/>
      <c r="X512" s="2"/>
      <c r="Y512" s="2"/>
      <c r="Z512" s="2"/>
      <c r="AA512" s="2"/>
      <c r="AB512" s="14"/>
      <c r="AC512" s="2"/>
      <c r="AD512" s="13"/>
      <c r="AE512" s="12"/>
      <c r="AF512" s="10"/>
      <c r="AG512" s="11"/>
      <c r="AH512" s="9"/>
      <c r="AI512" s="9"/>
      <c r="AJ512" s="9"/>
      <c r="AK512" s="9"/>
      <c r="AL512" s="9"/>
      <c r="AM512" s="10"/>
      <c r="AN512" s="9"/>
      <c r="AO512" s="9"/>
      <c r="AP512" s="10"/>
      <c r="AQ512" s="9"/>
      <c r="AR512" s="8"/>
      <c r="AS512" s="8"/>
      <c r="AT512" s="8"/>
      <c r="AU512" s="8"/>
      <c r="AV512" s="8"/>
      <c r="AW512" s="7"/>
      <c r="BP512" s="2"/>
    </row>
    <row r="513" spans="9:68" x14ac:dyDescent="0.2">
      <c r="I513" s="17"/>
      <c r="J513" s="16"/>
      <c r="K513" s="16"/>
      <c r="L513" s="16"/>
      <c r="M513" s="16"/>
      <c r="N513" s="10"/>
      <c r="O513" s="10"/>
      <c r="P513" s="9"/>
      <c r="Q513" s="9"/>
      <c r="R513" s="9"/>
      <c r="S513" s="9"/>
      <c r="U513" s="15"/>
      <c r="W513" s="2"/>
      <c r="X513" s="2"/>
      <c r="Y513" s="2"/>
      <c r="Z513" s="2"/>
      <c r="AA513" s="2"/>
      <c r="AB513" s="14"/>
      <c r="AC513" s="2"/>
      <c r="AD513" s="13"/>
      <c r="AE513" s="12"/>
      <c r="AF513" s="10"/>
      <c r="AG513" s="11"/>
      <c r="AH513" s="9"/>
      <c r="AI513" s="9"/>
      <c r="AJ513" s="9"/>
      <c r="AK513" s="9"/>
      <c r="AL513" s="9"/>
      <c r="AM513" s="10"/>
      <c r="AN513" s="9"/>
      <c r="AO513" s="9"/>
      <c r="AP513" s="10"/>
      <c r="AQ513" s="9"/>
      <c r="AR513" s="8"/>
      <c r="AS513" s="8"/>
      <c r="AT513" s="8"/>
      <c r="AU513" s="8"/>
      <c r="AV513" s="8"/>
      <c r="AW513" s="7"/>
      <c r="BP513" s="2"/>
    </row>
    <row r="514" spans="9:68" x14ac:dyDescent="0.2">
      <c r="I514" s="17"/>
      <c r="J514" s="16"/>
      <c r="K514" s="16"/>
      <c r="L514" s="16"/>
      <c r="M514" s="16"/>
      <c r="N514" s="10"/>
      <c r="O514" s="10"/>
      <c r="P514" s="9"/>
      <c r="Q514" s="9"/>
      <c r="R514" s="9"/>
      <c r="S514" s="9"/>
      <c r="U514" s="15"/>
      <c r="W514" s="2"/>
      <c r="X514" s="2"/>
      <c r="Y514" s="2"/>
      <c r="Z514" s="2"/>
      <c r="AA514" s="2"/>
      <c r="AB514" s="14"/>
      <c r="AC514" s="2"/>
      <c r="AD514" s="13"/>
      <c r="AE514" s="12"/>
      <c r="AF514" s="10"/>
      <c r="AG514" s="11"/>
      <c r="AH514" s="9"/>
      <c r="AI514" s="9"/>
      <c r="AJ514" s="9"/>
      <c r="AK514" s="9"/>
      <c r="AL514" s="9"/>
      <c r="AM514" s="10"/>
      <c r="AN514" s="9"/>
      <c r="AO514" s="9"/>
      <c r="AP514" s="10"/>
      <c r="AQ514" s="9"/>
      <c r="AR514" s="8"/>
      <c r="AS514" s="8"/>
      <c r="AT514" s="8"/>
      <c r="AU514" s="8"/>
      <c r="AV514" s="8"/>
      <c r="AW514" s="7"/>
      <c r="BP514" s="2"/>
    </row>
    <row r="515" spans="9:68" x14ac:dyDescent="0.2">
      <c r="I515" s="17"/>
      <c r="J515" s="16"/>
      <c r="K515" s="16"/>
      <c r="L515" s="16"/>
      <c r="M515" s="16"/>
      <c r="N515" s="10"/>
      <c r="O515" s="10"/>
      <c r="P515" s="9"/>
      <c r="Q515" s="9"/>
      <c r="R515" s="9"/>
      <c r="S515" s="9"/>
      <c r="U515" s="15"/>
      <c r="W515" s="2"/>
      <c r="X515" s="2"/>
      <c r="Y515" s="2"/>
      <c r="Z515" s="2"/>
      <c r="AA515" s="2"/>
      <c r="AB515" s="14"/>
      <c r="AC515" s="2"/>
      <c r="AD515" s="13"/>
      <c r="AE515" s="12"/>
      <c r="AF515" s="10"/>
      <c r="AG515" s="11"/>
      <c r="AH515" s="9"/>
      <c r="AI515" s="9"/>
      <c r="AJ515" s="9"/>
      <c r="AK515" s="9"/>
      <c r="AL515" s="9"/>
      <c r="AM515" s="10"/>
      <c r="AN515" s="9"/>
      <c r="AO515" s="9"/>
      <c r="AP515" s="10"/>
      <c r="AQ515" s="9"/>
      <c r="AR515" s="8"/>
      <c r="AS515" s="8"/>
      <c r="AT515" s="8"/>
      <c r="AU515" s="8"/>
      <c r="AV515" s="8"/>
      <c r="AW515" s="7"/>
      <c r="BP515" s="2"/>
    </row>
    <row r="516" spans="9:68" x14ac:dyDescent="0.2">
      <c r="I516" s="4"/>
      <c r="V516" s="1"/>
      <c r="Z516" s="2"/>
      <c r="AB516" s="6"/>
      <c r="AD516" s="5"/>
      <c r="BP516" s="2"/>
    </row>
    <row r="517" spans="9:68" x14ac:dyDescent="0.2">
      <c r="I517" s="4"/>
      <c r="V517" s="1"/>
      <c r="Z517" s="2"/>
      <c r="BP517" s="2"/>
    </row>
    <row r="518" spans="9:68" x14ac:dyDescent="0.2">
      <c r="I518" s="4"/>
      <c r="V518" s="1"/>
      <c r="Z518" s="2"/>
      <c r="BP518" s="2"/>
    </row>
    <row r="519" spans="9:68" x14ac:dyDescent="0.2">
      <c r="I519" s="4"/>
      <c r="V519" s="1"/>
      <c r="Z519" s="2"/>
      <c r="BP519" s="2"/>
    </row>
    <row r="520" spans="9:68" x14ac:dyDescent="0.2">
      <c r="I520" s="4"/>
      <c r="V520" s="1"/>
      <c r="Z520" s="2"/>
    </row>
    <row r="521" spans="9:68" x14ac:dyDescent="0.2">
      <c r="I521" s="4"/>
      <c r="V521" s="1"/>
      <c r="Z521" s="2"/>
    </row>
    <row r="522" spans="9:68" x14ac:dyDescent="0.2">
      <c r="I522" s="4"/>
      <c r="V522" s="1"/>
      <c r="Z522" s="2"/>
    </row>
    <row r="523" spans="9:68" x14ac:dyDescent="0.2">
      <c r="I523" s="4"/>
      <c r="V523" s="1"/>
      <c r="Z523" s="2"/>
    </row>
    <row r="524" spans="9:68" x14ac:dyDescent="0.2">
      <c r="I524" s="4"/>
      <c r="V524" s="1"/>
      <c r="Z524" s="2"/>
    </row>
    <row r="525" spans="9:68" x14ac:dyDescent="0.2">
      <c r="I525" s="4"/>
      <c r="V525" s="1"/>
      <c r="Z525" s="2"/>
    </row>
    <row r="526" spans="9:68" x14ac:dyDescent="0.2">
      <c r="I526" s="4"/>
      <c r="V526" s="1"/>
      <c r="Z526" s="2"/>
    </row>
    <row r="527" spans="9:68" x14ac:dyDescent="0.2">
      <c r="I527" s="4"/>
      <c r="V527" s="1"/>
      <c r="Z527" s="2"/>
    </row>
    <row r="528" spans="9:68" x14ac:dyDescent="0.2">
      <c r="I528" s="4"/>
      <c r="V528" s="1"/>
      <c r="Z528" s="2"/>
    </row>
    <row r="529" spans="9:26" x14ac:dyDescent="0.2">
      <c r="I529" s="4"/>
      <c r="V529" s="1"/>
      <c r="Z529" s="2"/>
    </row>
    <row r="530" spans="9:26" x14ac:dyDescent="0.2">
      <c r="I530" s="4"/>
      <c r="V530" s="1"/>
      <c r="Z530" s="2"/>
    </row>
    <row r="531" spans="9:26" x14ac:dyDescent="0.2">
      <c r="I531" s="4"/>
      <c r="V531" s="1"/>
      <c r="Z531" s="2"/>
    </row>
    <row r="532" spans="9:26" x14ac:dyDescent="0.2">
      <c r="I532" s="4"/>
      <c r="V532" s="1"/>
      <c r="Z532" s="2"/>
    </row>
    <row r="533" spans="9:26" x14ac:dyDescent="0.2">
      <c r="I533" s="4"/>
      <c r="V533" s="1"/>
      <c r="Z533" s="2"/>
    </row>
    <row r="534" spans="9:26" x14ac:dyDescent="0.2">
      <c r="I534" s="4"/>
      <c r="V534" s="1"/>
      <c r="Z534" s="2"/>
    </row>
    <row r="535" spans="9:26" x14ac:dyDescent="0.2">
      <c r="I535" s="4"/>
      <c r="V535" s="1"/>
      <c r="Z535" s="2"/>
    </row>
    <row r="536" spans="9:26" x14ac:dyDescent="0.2">
      <c r="I536" s="4"/>
      <c r="V536" s="1"/>
      <c r="Z536" s="2"/>
    </row>
    <row r="537" spans="9:26" x14ac:dyDescent="0.2">
      <c r="I537" s="4"/>
      <c r="V537" s="1"/>
      <c r="Z537" s="2"/>
    </row>
    <row r="538" spans="9:26" x14ac:dyDescent="0.2">
      <c r="I538" s="4"/>
      <c r="V538" s="1"/>
      <c r="Z538" s="2"/>
    </row>
    <row r="539" spans="9:26" x14ac:dyDescent="0.2">
      <c r="I539" s="4"/>
      <c r="V539" s="1"/>
      <c r="Z539" s="2"/>
    </row>
    <row r="540" spans="9:26" x14ac:dyDescent="0.2">
      <c r="I540" s="4"/>
      <c r="V540" s="1"/>
      <c r="Z540" s="2"/>
    </row>
    <row r="541" spans="9:26" x14ac:dyDescent="0.2">
      <c r="I541" s="4"/>
      <c r="V541" s="1"/>
      <c r="Z541" s="2"/>
    </row>
    <row r="542" spans="9:26" x14ac:dyDescent="0.2">
      <c r="I542" s="4"/>
      <c r="V542" s="1"/>
      <c r="Z542" s="2"/>
    </row>
    <row r="543" spans="9:26" x14ac:dyDescent="0.2">
      <c r="I543" s="4"/>
      <c r="V543" s="1"/>
      <c r="Z543" s="2"/>
    </row>
    <row r="544" spans="9:26" x14ac:dyDescent="0.2">
      <c r="I544" s="4"/>
      <c r="V544" s="1"/>
      <c r="Z544" s="2"/>
    </row>
    <row r="545" spans="9:26" x14ac:dyDescent="0.2">
      <c r="I545" s="4"/>
      <c r="V545" s="1"/>
      <c r="Z545" s="2"/>
    </row>
    <row r="546" spans="9:26" x14ac:dyDescent="0.2">
      <c r="I546" s="4"/>
      <c r="V546" s="1"/>
      <c r="Z546" s="2"/>
    </row>
    <row r="547" spans="9:26" x14ac:dyDescent="0.2">
      <c r="I547" s="4"/>
      <c r="V547" s="1"/>
      <c r="Z547" s="2"/>
    </row>
    <row r="548" spans="9:26" x14ac:dyDescent="0.2">
      <c r="I548" s="4"/>
      <c r="V548" s="1"/>
      <c r="Z548" s="2"/>
    </row>
    <row r="549" spans="9:26" x14ac:dyDescent="0.2">
      <c r="I549" s="4"/>
      <c r="V549" s="1"/>
      <c r="Z549" s="2"/>
    </row>
    <row r="550" spans="9:26" x14ac:dyDescent="0.2">
      <c r="I550" s="4"/>
      <c r="V550" s="1"/>
      <c r="Z550" s="2"/>
    </row>
    <row r="551" spans="9:26" x14ac:dyDescent="0.2">
      <c r="I551" s="4"/>
      <c r="V551" s="1"/>
      <c r="Z551" s="2"/>
    </row>
    <row r="552" spans="9:26" x14ac:dyDescent="0.2">
      <c r="I552" s="4"/>
      <c r="V552" s="1"/>
      <c r="Z552" s="2"/>
    </row>
    <row r="553" spans="9:26" x14ac:dyDescent="0.2">
      <c r="I553" s="4"/>
      <c r="V553" s="1"/>
      <c r="Z553" s="2"/>
    </row>
    <row r="554" spans="9:26" x14ac:dyDescent="0.2">
      <c r="I554" s="4"/>
      <c r="V554" s="1"/>
      <c r="Z554" s="2"/>
    </row>
    <row r="555" spans="9:26" x14ac:dyDescent="0.2">
      <c r="I555" s="4"/>
      <c r="V555" s="1"/>
      <c r="Z555" s="2"/>
    </row>
    <row r="556" spans="9:26" x14ac:dyDescent="0.2">
      <c r="I556" s="4"/>
      <c r="V556" s="1"/>
      <c r="Z556" s="2"/>
    </row>
    <row r="557" spans="9:26" x14ac:dyDescent="0.2">
      <c r="I557" s="4"/>
      <c r="V557" s="1"/>
      <c r="Z557" s="2"/>
    </row>
    <row r="558" spans="9:26" x14ac:dyDescent="0.2">
      <c r="I558" s="4"/>
      <c r="V558" s="1"/>
      <c r="Z558" s="2"/>
    </row>
    <row r="559" spans="9:26" x14ac:dyDescent="0.2">
      <c r="I559" s="4"/>
      <c r="V559" s="1"/>
      <c r="Z559" s="2"/>
    </row>
    <row r="560" spans="9:26" x14ac:dyDescent="0.2">
      <c r="I560" s="4"/>
      <c r="V560" s="1"/>
      <c r="Z560" s="2"/>
    </row>
    <row r="561" spans="9:26" x14ac:dyDescent="0.2">
      <c r="I561" s="4"/>
      <c r="V561" s="1"/>
      <c r="Z561" s="2"/>
    </row>
    <row r="562" spans="9:26" x14ac:dyDescent="0.2">
      <c r="I562" s="4"/>
      <c r="V562" s="1"/>
      <c r="Z562" s="2"/>
    </row>
    <row r="563" spans="9:26" x14ac:dyDescent="0.2">
      <c r="I563" s="4"/>
      <c r="V563" s="1"/>
      <c r="Z563" s="2"/>
    </row>
    <row r="564" spans="9:26" x14ac:dyDescent="0.2">
      <c r="I564" s="4"/>
      <c r="V564" s="1"/>
      <c r="Z564" s="2"/>
    </row>
    <row r="565" spans="9:26" x14ac:dyDescent="0.2">
      <c r="I565" s="4"/>
      <c r="V565" s="1"/>
      <c r="Z565" s="2"/>
    </row>
    <row r="566" spans="9:26" x14ac:dyDescent="0.2">
      <c r="I566" s="4"/>
      <c r="V566" s="1"/>
      <c r="Z566" s="2"/>
    </row>
    <row r="567" spans="9:26" x14ac:dyDescent="0.2">
      <c r="I567" s="4"/>
      <c r="V567" s="1"/>
      <c r="Z567" s="2"/>
    </row>
    <row r="568" spans="9:26" x14ac:dyDescent="0.2">
      <c r="I568" s="4"/>
      <c r="V568" s="1"/>
      <c r="Z568" s="2"/>
    </row>
    <row r="569" spans="9:26" x14ac:dyDescent="0.2">
      <c r="I569" s="4"/>
      <c r="V569" s="1"/>
      <c r="Z569" s="2"/>
    </row>
    <row r="570" spans="9:26" x14ac:dyDescent="0.2">
      <c r="I570" s="4"/>
      <c r="V570" s="1"/>
      <c r="Z570" s="2"/>
    </row>
    <row r="571" spans="9:26" x14ac:dyDescent="0.2">
      <c r="I571" s="4"/>
      <c r="V571" s="1"/>
      <c r="Z571" s="2"/>
    </row>
    <row r="572" spans="9:26" x14ac:dyDescent="0.2">
      <c r="I572" s="4"/>
      <c r="V572" s="1"/>
      <c r="Z572" s="2"/>
    </row>
    <row r="573" spans="9:26" x14ac:dyDescent="0.2">
      <c r="I573" s="4"/>
      <c r="V573" s="1"/>
      <c r="Z573" s="2"/>
    </row>
    <row r="574" spans="9:26" x14ac:dyDescent="0.2">
      <c r="I574" s="4"/>
      <c r="V574" s="1"/>
      <c r="Z574" s="2"/>
    </row>
    <row r="575" spans="9:26" x14ac:dyDescent="0.2">
      <c r="V575" s="1"/>
      <c r="Z575" s="2"/>
    </row>
    <row r="576" spans="9:26" x14ac:dyDescent="0.2">
      <c r="V576" s="1"/>
      <c r="Z576" s="2"/>
    </row>
    <row r="577" spans="22:26" x14ac:dyDescent="0.2">
      <c r="V577" s="1"/>
      <c r="Z577" s="2"/>
    </row>
    <row r="578" spans="22:26" x14ac:dyDescent="0.2">
      <c r="V578" s="1"/>
      <c r="Z578" s="2"/>
    </row>
    <row r="579" spans="22:26" x14ac:dyDescent="0.2">
      <c r="V579" s="1"/>
      <c r="Z579" s="2"/>
    </row>
    <row r="580" spans="22:26" x14ac:dyDescent="0.2">
      <c r="V580" s="1"/>
      <c r="Z580" s="2"/>
    </row>
    <row r="581" spans="22:26" x14ac:dyDescent="0.2">
      <c r="V581" s="1"/>
      <c r="Z581" s="2"/>
    </row>
    <row r="582" spans="22:26" x14ac:dyDescent="0.2">
      <c r="V582" s="1"/>
      <c r="Z582" s="2"/>
    </row>
    <row r="583" spans="22:26" x14ac:dyDescent="0.2">
      <c r="V583" s="1"/>
      <c r="Z583" s="2"/>
    </row>
    <row r="584" spans="22:26" x14ac:dyDescent="0.2">
      <c r="V584" s="1"/>
      <c r="Z584" s="2"/>
    </row>
    <row r="585" spans="22:26" x14ac:dyDescent="0.2">
      <c r="V585" s="1"/>
      <c r="Z585" s="2"/>
    </row>
    <row r="586" spans="22:26" x14ac:dyDescent="0.2">
      <c r="V586" s="1"/>
      <c r="Z586" s="2"/>
    </row>
    <row r="587" spans="22:26" x14ac:dyDescent="0.2">
      <c r="V587" s="1"/>
      <c r="Z587" s="2"/>
    </row>
    <row r="588" spans="22:26" x14ac:dyDescent="0.2">
      <c r="V588" s="1"/>
      <c r="Z588" s="2"/>
    </row>
    <row r="589" spans="22:26" x14ac:dyDescent="0.2">
      <c r="V589" s="1"/>
      <c r="Z589" s="2"/>
    </row>
    <row r="590" spans="22:26" x14ac:dyDescent="0.2">
      <c r="V590" s="1"/>
      <c r="Z590" s="2"/>
    </row>
    <row r="591" spans="22:26" x14ac:dyDescent="0.2">
      <c r="V591" s="1"/>
      <c r="Z591" s="2"/>
    </row>
    <row r="592" spans="22:26" x14ac:dyDescent="0.2">
      <c r="V592" s="1"/>
      <c r="Z592" s="2"/>
    </row>
    <row r="593" spans="22:26" x14ac:dyDescent="0.2">
      <c r="V593" s="1"/>
      <c r="Z593" s="2"/>
    </row>
    <row r="594" spans="22:26" x14ac:dyDescent="0.2">
      <c r="V594" s="1"/>
      <c r="Z594" s="2"/>
    </row>
    <row r="595" spans="22:26" x14ac:dyDescent="0.2">
      <c r="V595" s="1"/>
      <c r="Z595" s="2"/>
    </row>
    <row r="596" spans="22:26" x14ac:dyDescent="0.2">
      <c r="V596" s="1"/>
      <c r="Z596" s="2"/>
    </row>
    <row r="597" spans="22:26" x14ac:dyDescent="0.2">
      <c r="V597" s="1"/>
      <c r="Z597" s="2"/>
    </row>
    <row r="598" spans="22:26" x14ac:dyDescent="0.2">
      <c r="V598" s="1"/>
      <c r="Z598" s="2"/>
    </row>
    <row r="599" spans="22:26" x14ac:dyDescent="0.2">
      <c r="V599" s="1"/>
      <c r="Z599" s="2"/>
    </row>
    <row r="600" spans="22:26" x14ac:dyDescent="0.2">
      <c r="V600" s="1"/>
      <c r="Z600" s="2"/>
    </row>
    <row r="601" spans="22:26" x14ac:dyDescent="0.2">
      <c r="V601" s="1"/>
      <c r="Z601" s="2"/>
    </row>
    <row r="602" spans="22:26" x14ac:dyDescent="0.2">
      <c r="V602" s="1"/>
      <c r="Z602" s="2"/>
    </row>
    <row r="603" spans="22:26" x14ac:dyDescent="0.2">
      <c r="V603" s="1"/>
      <c r="Z603" s="2"/>
    </row>
    <row r="604" spans="22:26" x14ac:dyDescent="0.2">
      <c r="V604" s="1"/>
      <c r="Z604" s="2"/>
    </row>
    <row r="605" spans="22:26" x14ac:dyDescent="0.2">
      <c r="V605" s="1"/>
      <c r="Z605" s="2"/>
    </row>
    <row r="606" spans="22:26" x14ac:dyDescent="0.2">
      <c r="V606" s="1"/>
      <c r="Z606" s="2"/>
    </row>
    <row r="607" spans="22:26" x14ac:dyDescent="0.2">
      <c r="V607" s="1"/>
      <c r="Z607" s="2"/>
    </row>
    <row r="608" spans="22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04">
    <cfRule type="cellIs" dxfId="215" priority="14" stopIfTrue="1" operator="between">
      <formula>33</formula>
      <formula>100</formula>
    </cfRule>
  </conditionalFormatting>
  <conditionalFormatting sqref="AC13:AC504">
    <cfRule type="cellIs" dxfId="214" priority="15" stopIfTrue="1" operator="between">
      <formula>33</formula>
      <formula>100</formula>
    </cfRule>
  </conditionalFormatting>
  <conditionalFormatting sqref="AD13:AD504">
    <cfRule type="cellIs" dxfId="213" priority="16" stopIfTrue="1" operator="between">
      <formula>33</formula>
      <formula>100</formula>
    </cfRule>
  </conditionalFormatting>
  <conditionalFormatting sqref="A6">
    <cfRule type="expression" dxfId="212" priority="17" stopIfTrue="1">
      <formula>$C$6=1</formula>
    </cfRule>
  </conditionalFormatting>
  <conditionalFormatting sqref="K14:K504">
    <cfRule type="cellIs" dxfId="211" priority="18" stopIfTrue="1" operator="notEqual">
      <formula>$J$5</formula>
    </cfRule>
  </conditionalFormatting>
  <conditionalFormatting sqref="Y14:Y732 W14:W732 AA14:AA732">
    <cfRule type="cellIs" dxfId="210" priority="5" operator="equal">
      <formula>7</formula>
    </cfRule>
    <cfRule type="cellIs" dxfId="209" priority="7" operator="equal">
      <formula>6</formula>
    </cfRule>
    <cfRule type="cellIs" dxfId="208" priority="9" operator="equal">
      <formula>5</formula>
    </cfRule>
    <cfRule type="cellIs" dxfId="207" priority="11" operator="equal">
      <formula>4</formula>
    </cfRule>
  </conditionalFormatting>
  <conditionalFormatting sqref="U14:U732">
    <cfRule type="cellIs" dxfId="206" priority="2" operator="between">
      <formula>11</formula>
      <formula>12</formula>
    </cfRule>
    <cfRule type="cellIs" dxfId="205" priority="4" operator="between">
      <formula>9</formula>
      <formula>10</formula>
    </cfRule>
    <cfRule type="cellIs" dxfId="204" priority="6" operator="equal">
      <formula>8</formula>
    </cfRule>
    <cfRule type="cellIs" dxfId="203" priority="8" operator="between">
      <formula>6</formula>
      <formula>7</formula>
    </cfRule>
    <cfRule type="cellIs" dxfId="202" priority="10" operator="between">
      <formula>4</formula>
      <formula>5</formula>
    </cfRule>
  </conditionalFormatting>
  <conditionalFormatting sqref="U14:U732 Y14:Y732 W14:W732 AA14:AA732">
    <cfRule type="cellIs" dxfId="201" priority="12" operator="equal">
      <formula>3</formula>
    </cfRule>
    <cfRule type="cellIs" dxfId="200" priority="13" operator="between">
      <formula>1</formula>
      <formula>2</formula>
    </cfRule>
  </conditionalFormatting>
  <conditionalFormatting sqref="Y14:Y732 W14:W732">
    <cfRule type="cellIs" dxfId="199" priority="3" operator="between">
      <formula>8</formula>
      <formula>9</formula>
    </cfRule>
  </conditionalFormatting>
  <conditionalFormatting sqref="K13:K415">
    <cfRule type="cellIs" dxfId="19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297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297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297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298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2">
    <pageSetUpPr fitToPage="1"/>
  </sheetPr>
  <dimension ref="A1:FC774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70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71</v>
      </c>
      <c r="N3" s="65" t="s">
        <v>7</v>
      </c>
      <c r="O3" s="3">
        <f>I456</f>
        <v>72.670603674540672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1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74)</f>
        <v>444</v>
      </c>
      <c r="U4" s="75">
        <f>COUNT(I14:I774)</f>
        <v>443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7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394</v>
      </c>
      <c r="D9">
        <v>-0.28816000000000003</v>
      </c>
      <c r="E9">
        <v>2.009E-2</v>
      </c>
      <c r="F9">
        <v>1.8756999999999999</v>
      </c>
      <c r="G9">
        <v>1.8597999999999999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7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502599999999999</v>
      </c>
      <c r="D14">
        <v>-0.26605000000000001</v>
      </c>
      <c r="E14">
        <v>2.2009999999999998E-2</v>
      </c>
      <c r="F14">
        <v>2.0299999999999998</v>
      </c>
      <c r="G14">
        <v>1.9639500000000001</v>
      </c>
      <c r="H14" s="21"/>
      <c r="I14" s="17">
        <f t="shared" si="0"/>
        <v>0.16404199475065617</v>
      </c>
      <c r="J14" s="16">
        <f t="shared" si="1"/>
        <v>-0.86404199475065613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1.7258003766478018</v>
      </c>
      <c r="P14" s="16">
        <v>1.7342871069835131</v>
      </c>
      <c r="Q14" s="16">
        <v>0.13851920307249169</v>
      </c>
      <c r="R14" s="16">
        <v>7.9870975523436512</v>
      </c>
      <c r="S14" s="16">
        <v>0.58935627331327833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145</v>
      </c>
      <c r="Y14" s="10">
        <v>9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172.58003766478018</v>
      </c>
      <c r="AF14" s="10">
        <v>203.02057673636514</v>
      </c>
      <c r="AG14" s="10">
        <v>86.714355349175634</v>
      </c>
      <c r="AH14" s="10">
        <v>10.661583269238736</v>
      </c>
      <c r="AI14" s="10">
        <v>1.2520192641275183</v>
      </c>
      <c r="AJ14" s="10"/>
      <c r="AK14" s="10"/>
      <c r="AL14" s="10"/>
      <c r="AM14" s="10"/>
      <c r="AN14" s="10">
        <v>1.7258003766478018</v>
      </c>
      <c r="AO14" s="10">
        <v>0.37436003064427359</v>
      </c>
      <c r="AP14" s="10">
        <v>1</v>
      </c>
      <c r="AQ14" s="10">
        <v>79.625</v>
      </c>
      <c r="AR14" s="10"/>
      <c r="AS14" s="10"/>
      <c r="AT14" s="10">
        <v>160.88663168381498</v>
      </c>
      <c r="AU14" s="10">
        <v>1</v>
      </c>
      <c r="AV14" s="16"/>
      <c r="AW14" s="19">
        <v>30.453086510454771</v>
      </c>
      <c r="AX14" s="1" t="s">
        <v>120</v>
      </c>
      <c r="AY14" s="23">
        <v>0.8640419947506560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4126602734358347</v>
      </c>
      <c r="BK14" s="24">
        <f ca="1">((P14-(L14/2000))/1.06)*(1.06/(M14/2000))^BJ14</f>
        <v>93.338374689710733</v>
      </c>
      <c r="BL14" s="23">
        <f t="shared" ref="BL14:BL77" si="2">(Q14/(P14-(L14/2000)))*100</f>
        <v>8.0269582000152155</v>
      </c>
      <c r="BM14" s="23">
        <f ca="1">SQRT(((3.47-LOG(BK14))^2)+((LOG(BL14)+1.22)^2))</f>
        <v>2.6006799608251523</v>
      </c>
      <c r="BN14" s="22">
        <f t="shared" ref="BN14:BN77" si="3">SQRT(((3.47-LOG(P14/1.06))^2)+((LOG(R14)+1.22)^2))</f>
        <v>3.8868078066843941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</v>
      </c>
      <c r="C15">
        <v>1.2611600000000001</v>
      </c>
      <c r="D15">
        <v>-0.26083000000000001</v>
      </c>
      <c r="E15">
        <v>2.0799999999999999E-2</v>
      </c>
      <c r="F15">
        <v>1.8380799999999999</v>
      </c>
      <c r="G15">
        <v>1.8386800000000001</v>
      </c>
      <c r="H15" s="21"/>
      <c r="I15" s="17">
        <f t="shared" si="0"/>
        <v>0.32808398950131235</v>
      </c>
      <c r="J15" s="16">
        <f t="shared" si="1"/>
        <v>-1.0280839895013123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4.7022598870056536</v>
      </c>
      <c r="P15" s="16">
        <v>4.7053982091610465</v>
      </c>
      <c r="Q15" s="16">
        <v>0.17122251560249649</v>
      </c>
      <c r="R15" s="16">
        <v>3.6388528237448527</v>
      </c>
      <c r="S15" s="16">
        <v>0.21793903856897259</v>
      </c>
      <c r="T15" s="20" t="s">
        <v>33</v>
      </c>
      <c r="U15" s="10">
        <v>3</v>
      </c>
      <c r="V15" s="20" t="s">
        <v>33</v>
      </c>
      <c r="W15" s="10">
        <v>3</v>
      </c>
      <c r="X15" s="20" t="s">
        <v>162</v>
      </c>
      <c r="Y15" s="10">
        <v>8</v>
      </c>
      <c r="Z15" s="20" t="s">
        <v>121</v>
      </c>
      <c r="AA15" s="15">
        <v>5</v>
      </c>
      <c r="AB15" s="11">
        <v>88.173708528857063</v>
      </c>
      <c r="AC15" s="10">
        <v>10.645444453568459</v>
      </c>
      <c r="AD15" s="19">
        <v>1.1808470175744805</v>
      </c>
      <c r="AE15" s="12">
        <v>470.22598870056538</v>
      </c>
      <c r="AF15" s="10">
        <v>551.54985878967386</v>
      </c>
      <c r="AG15" s="10">
        <v>235.26991045805232</v>
      </c>
      <c r="AH15" s="10">
        <v>1.5586829441500236</v>
      </c>
      <c r="AI15" s="10">
        <v>2.7481188397470553</v>
      </c>
      <c r="AJ15" s="10"/>
      <c r="AK15" s="10"/>
      <c r="AL15" s="10"/>
      <c r="AM15" s="10"/>
      <c r="AN15" s="10">
        <v>4.7022598870056536</v>
      </c>
      <c r="AO15" s="10">
        <v>0.88239397832001787</v>
      </c>
      <c r="AP15" s="10">
        <v>1</v>
      </c>
      <c r="AQ15" s="10">
        <v>111.47500000000001</v>
      </c>
      <c r="AR15" s="10"/>
      <c r="AS15" s="10"/>
      <c r="AT15" s="10">
        <v>221.91436733849369</v>
      </c>
      <c r="AU15" s="10">
        <v>1</v>
      </c>
      <c r="AV15" s="16"/>
      <c r="AW15" s="19">
        <v>82.732478818451085</v>
      </c>
      <c r="AX15" s="1" t="s">
        <v>120</v>
      </c>
      <c r="AY15" s="23">
        <v>1.028083989501310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88.173708528857063</v>
      </c>
      <c r="BG15" s="24">
        <v>10.645444453568459</v>
      </c>
      <c r="BH15" s="24">
        <v>1.1808470175744805</v>
      </c>
      <c r="BI15" s="21"/>
      <c r="BJ15" s="25">
        <f t="shared" ref="BJ15:BJ78" ca="1" si="4">IF((0.381*BM15)+(0.05*(M15/2116.217)-0.15)&lt;1,(0.381*BM15)+(0.05*(M15/2116.217)-0.15),1)</f>
        <v>0.72018285463854526</v>
      </c>
      <c r="BK15" s="24">
        <f t="shared" ref="BK15:BK78" ca="1" si="5">((P15-(L15/2000))/1.06)*(1.06/(M15/2000))^BJ15</f>
        <v>110.7911341551968</v>
      </c>
      <c r="BL15" s="23">
        <f t="shared" si="2"/>
        <v>3.6522220147428528</v>
      </c>
      <c r="BM15" s="23">
        <f t="shared" ref="BM15:BM78" ca="1" si="6">SQRT(((3.47-LOG(BK15))^2)+((LOG(BL15)+1.22)^2))</f>
        <v>2.2824429972781712</v>
      </c>
      <c r="BN15" s="22">
        <f t="shared" si="3"/>
        <v>3.3375924464655609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0.7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0.7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1.2596099999999999</v>
      </c>
      <c r="D16">
        <v>-0.25990999999999997</v>
      </c>
      <c r="E16">
        <v>1.6840000000000001E-2</v>
      </c>
      <c r="F16">
        <v>1.9004300000000001</v>
      </c>
      <c r="G16">
        <v>1.8763300000000001</v>
      </c>
      <c r="H16" s="21"/>
      <c r="I16" s="17">
        <f t="shared" si="0"/>
        <v>0.49212598425196846</v>
      </c>
      <c r="J16" s="16">
        <f t="shared" si="1"/>
        <v>-1.1921259842519685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4.2790018832391308</v>
      </c>
      <c r="P16" s="16">
        <v>4.2646363240771192</v>
      </c>
      <c r="Q16" s="16">
        <v>0.17698631781085003</v>
      </c>
      <c r="R16" s="16">
        <v>4.1500916927342084</v>
      </c>
      <c r="S16" s="16">
        <v>0</v>
      </c>
      <c r="T16" s="20" t="s">
        <v>33</v>
      </c>
      <c r="U16" s="10">
        <v>3</v>
      </c>
      <c r="V16" s="20" t="s">
        <v>33</v>
      </c>
      <c r="W16" s="10">
        <v>3</v>
      </c>
      <c r="X16" s="20" t="s">
        <v>162</v>
      </c>
      <c r="Y16" s="10">
        <v>8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427.90018832391308</v>
      </c>
      <c r="AF16" s="10">
        <v>498.68231881222238</v>
      </c>
      <c r="AG16" s="10">
        <v>213.23181620385597</v>
      </c>
      <c r="AH16" s="10">
        <v>0</v>
      </c>
      <c r="AI16" s="10">
        <v>2.4095853153094291</v>
      </c>
      <c r="AJ16" s="10"/>
      <c r="AK16" s="10"/>
      <c r="AL16" s="10"/>
      <c r="AM16" s="10"/>
      <c r="AN16" s="10">
        <v>4.2790018832391308</v>
      </c>
      <c r="AO16" s="10">
        <v>0.84020290412729082</v>
      </c>
      <c r="AP16" s="10">
        <v>1</v>
      </c>
      <c r="AQ16" s="10">
        <v>111.47500000000001</v>
      </c>
      <c r="AR16" s="10"/>
      <c r="AS16" s="10"/>
      <c r="AT16" s="10">
        <v>130.41896539453464</v>
      </c>
      <c r="AU16" s="10">
        <v>1</v>
      </c>
      <c r="AV16" s="16"/>
      <c r="AW16" s="19">
        <v>74.802347821833365</v>
      </c>
      <c r="AX16" s="1" t="s">
        <v>120</v>
      </c>
      <c r="AY16" s="23">
        <v>1.19212598425197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75274889546479895</v>
      </c>
      <c r="BK16" s="24">
        <f t="shared" ca="1" si="5"/>
        <v>95.741715591104736</v>
      </c>
      <c r="BL16" s="23">
        <f t="shared" si="2"/>
        <v>4.1753876078957965</v>
      </c>
      <c r="BM16" s="23">
        <f t="shared" ca="1" si="6"/>
        <v>2.3674848094038734</v>
      </c>
      <c r="BN16" s="22">
        <f t="shared" si="3"/>
        <v>3.4042781904090913</v>
      </c>
      <c r="BO16" s="21"/>
      <c r="BP16" s="2"/>
      <c r="BR16" s="6"/>
      <c r="BV16" s="44" t="s">
        <v>10</v>
      </c>
      <c r="BW16" s="43" t="str">
        <f>O2</f>
        <v>WSLP-19-025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5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</v>
      </c>
      <c r="C17">
        <v>1.2633300000000001</v>
      </c>
      <c r="D17">
        <v>-0.26834000000000002</v>
      </c>
      <c r="E17">
        <v>7.1300000000000001E-3</v>
      </c>
      <c r="F17">
        <v>1.7899</v>
      </c>
      <c r="G17">
        <v>1.8758300000000001</v>
      </c>
      <c r="H17" s="21"/>
      <c r="I17" s="17">
        <f t="shared" si="0"/>
        <v>0.65616797900262469</v>
      </c>
      <c r="J17" s="16">
        <f t="shared" si="1"/>
        <v>-1.3561679790026246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5.2948210922787249</v>
      </c>
      <c r="P17" s="16">
        <v>5.2375356625126743</v>
      </c>
      <c r="Q17" s="16">
        <v>0.12417234757561212</v>
      </c>
      <c r="R17" s="16">
        <v>2.3708162688870593</v>
      </c>
      <c r="S17" s="16">
        <v>0</v>
      </c>
      <c r="T17" s="20" t="s">
        <v>122</v>
      </c>
      <c r="U17" s="10">
        <v>4</v>
      </c>
      <c r="V17" s="20" t="s">
        <v>33</v>
      </c>
      <c r="W17" s="10">
        <v>3</v>
      </c>
      <c r="X17" s="20" t="s">
        <v>142</v>
      </c>
      <c r="Y17" s="10">
        <v>5</v>
      </c>
      <c r="Z17" s="20" t="s">
        <v>121</v>
      </c>
      <c r="AA17" s="15">
        <v>5</v>
      </c>
      <c r="AB17" s="11">
        <v>57.151763513381241</v>
      </c>
      <c r="AC17" s="10">
        <v>39.361941646439583</v>
      </c>
      <c r="AD17" s="19">
        <v>3.4862948401791769</v>
      </c>
      <c r="AE17" s="12">
        <v>529.48210922787246</v>
      </c>
      <c r="AF17" s="10">
        <v>612.12786395471016</v>
      </c>
      <c r="AG17" s="10">
        <v>267.81517468845055</v>
      </c>
      <c r="AH17" s="10">
        <v>0</v>
      </c>
      <c r="AI17" s="10">
        <v>4.2179565456982191</v>
      </c>
      <c r="AJ17" s="10"/>
      <c r="AK17" s="10"/>
      <c r="AL17" s="10"/>
      <c r="AM17" s="10"/>
      <c r="AN17" s="10">
        <v>3.5298807281858164</v>
      </c>
      <c r="AO17" s="10">
        <v>0.9607934277310527</v>
      </c>
      <c r="AP17" s="10">
        <v>2.1425213975076045</v>
      </c>
      <c r="AQ17" s="10">
        <v>114.66</v>
      </c>
      <c r="AR17" s="10"/>
      <c r="AS17" s="10"/>
      <c r="AT17" s="10">
        <v>119.57053292174662</v>
      </c>
      <c r="AU17" s="10">
        <v>1</v>
      </c>
      <c r="AV17" s="16"/>
      <c r="AW17" s="19">
        <v>91.819179593206528</v>
      </c>
      <c r="AX17" s="1" t="s">
        <v>120</v>
      </c>
      <c r="AY17" s="23">
        <v>1.3561679790026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57.151763513381241</v>
      </c>
      <c r="BG17" s="24">
        <v>39.361941646439583</v>
      </c>
      <c r="BH17" s="24">
        <v>3.4862948401791769</v>
      </c>
      <c r="BI17" s="21"/>
      <c r="BJ17" s="25">
        <f t="shared" ca="1" si="4"/>
        <v>0.70078410399934821</v>
      </c>
      <c r="BK17" s="24">
        <f t="shared" ca="1" si="5"/>
        <v>81.922177811983929</v>
      </c>
      <c r="BL17" s="23">
        <f t="shared" si="2"/>
        <v>2.3865130701785251</v>
      </c>
      <c r="BM17" s="23">
        <f t="shared" ca="1" si="6"/>
        <v>2.230660919976545</v>
      </c>
      <c r="BN17" s="22">
        <f t="shared" si="3"/>
        <v>3.2016977430289302</v>
      </c>
      <c r="BO17" s="21"/>
      <c r="BP17" s="2"/>
      <c r="BR17" s="6"/>
      <c r="BV17" s="42" t="s">
        <v>50</v>
      </c>
      <c r="BW17" s="121" t="str">
        <f>J4</f>
        <v>30.10697, -90.45224</v>
      </c>
      <c r="BX17" s="121"/>
      <c r="BY17" s="122" t="s">
        <v>7</v>
      </c>
      <c r="BZ17" s="122"/>
      <c r="CA17" s="122"/>
      <c r="CB17" s="123">
        <f>O3</f>
        <v>72.670603674540672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697, -90.45224</v>
      </c>
      <c r="CV17" s="121"/>
      <c r="CW17" s="122" t="s">
        <v>7</v>
      </c>
      <c r="CX17" s="122"/>
      <c r="CY17" s="122"/>
      <c r="CZ17" s="123">
        <f>CB17</f>
        <v>72.670603674540672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5807</v>
      </c>
      <c r="D18">
        <v>-0.26877000000000001</v>
      </c>
      <c r="E18">
        <v>2.4099999999999998E-3</v>
      </c>
      <c r="F18">
        <v>1.98038</v>
      </c>
      <c r="G18">
        <v>1.85463</v>
      </c>
      <c r="H18" s="21"/>
      <c r="I18" s="17">
        <f t="shared" si="0"/>
        <v>0.82020997375328075</v>
      </c>
      <c r="J18" s="16">
        <f t="shared" si="1"/>
        <v>-1.5202099737532806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3.8584745762711798</v>
      </c>
      <c r="P18" s="16">
        <v>3.7803259344298392</v>
      </c>
      <c r="Q18" s="16">
        <v>0.12147839654344705</v>
      </c>
      <c r="R18" s="16">
        <v>3.2134371123152587</v>
      </c>
      <c r="S18" s="16">
        <v>0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2</v>
      </c>
      <c r="Y18" s="10">
        <v>5</v>
      </c>
      <c r="Z18" s="20" t="s">
        <v>121</v>
      </c>
      <c r="AA18" s="15">
        <v>5</v>
      </c>
      <c r="AB18" s="11">
        <v>82.254399193929174</v>
      </c>
      <c r="AC18" s="10">
        <v>16.028344748441612</v>
      </c>
      <c r="AD18" s="19">
        <v>1.7172560576292146</v>
      </c>
      <c r="AE18" s="12">
        <v>385.84745762711799</v>
      </c>
      <c r="AF18" s="10">
        <v>439.67822480091672</v>
      </c>
      <c r="AG18" s="10">
        <v>189.01629672149195</v>
      </c>
      <c r="AH18" s="10">
        <v>0</v>
      </c>
      <c r="AI18" s="10">
        <v>3.1119326909108453</v>
      </c>
      <c r="AJ18" s="10"/>
      <c r="AK18" s="10"/>
      <c r="AL18" s="10"/>
      <c r="AM18" s="10"/>
      <c r="AN18" s="10">
        <v>3.8584745762711798</v>
      </c>
      <c r="AO18" s="10">
        <v>0.75555955175651623</v>
      </c>
      <c r="AP18" s="10">
        <v>1</v>
      </c>
      <c r="AQ18" s="10">
        <v>111.47500000000001</v>
      </c>
      <c r="AR18" s="10"/>
      <c r="AS18" s="10"/>
      <c r="AT18" s="10">
        <v>66.830713885811733</v>
      </c>
      <c r="AU18" s="10">
        <v>1</v>
      </c>
      <c r="AV18" s="16"/>
      <c r="AW18" s="19">
        <v>65.951733720137511</v>
      </c>
      <c r="AX18" s="1" t="s">
        <v>120</v>
      </c>
      <c r="AY18" s="23">
        <v>1.5202099737532799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82.254399193929174</v>
      </c>
      <c r="BG18" s="24">
        <v>16.028344748441612</v>
      </c>
      <c r="BH18" s="24">
        <v>1.7172560576292146</v>
      </c>
      <c r="BI18" s="21"/>
      <c r="BJ18" s="25">
        <f t="shared" ca="1" si="4"/>
        <v>0.76215901535517794</v>
      </c>
      <c r="BK18" s="24">
        <f t="shared" ca="1" si="5"/>
        <v>66.242004233145281</v>
      </c>
      <c r="BL18" s="23">
        <f t="shared" si="2"/>
        <v>3.2504625559762657</v>
      </c>
      <c r="BM18" s="23">
        <f t="shared" ca="1" si="6"/>
        <v>2.3913165655132071</v>
      </c>
      <c r="BN18" s="22">
        <f t="shared" si="3"/>
        <v>3.390552331003751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565299999999999</v>
      </c>
      <c r="D19">
        <v>-0.27015</v>
      </c>
      <c r="E19">
        <v>2.6099999999999999E-3</v>
      </c>
      <c r="F19">
        <v>1.8685499999999999</v>
      </c>
      <c r="G19">
        <v>1.8749499999999999</v>
      </c>
      <c r="H19" s="21"/>
      <c r="I19" s="17">
        <f t="shared" si="0"/>
        <v>0.98425196850393692</v>
      </c>
      <c r="J19" s="16">
        <f t="shared" si="1"/>
        <v>-1.6842519685039368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3.4379472693031681</v>
      </c>
      <c r="P19" s="16">
        <v>3.3606826618717971</v>
      </c>
      <c r="Q19" s="16">
        <v>0.1128326932309171</v>
      </c>
      <c r="R19" s="16">
        <v>3.3574337294933034</v>
      </c>
      <c r="S19" s="16">
        <v>0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2</v>
      </c>
      <c r="Y19" s="10">
        <v>5</v>
      </c>
      <c r="Z19" s="20" t="s">
        <v>121</v>
      </c>
      <c r="AA19" s="15">
        <v>5</v>
      </c>
      <c r="AB19" s="11">
        <v>87.618022394397272</v>
      </c>
      <c r="AC19" s="10">
        <v>11.143516613968131</v>
      </c>
      <c r="AD19" s="19">
        <v>1.2384609916345983</v>
      </c>
      <c r="AE19" s="12">
        <v>343.79472693031681</v>
      </c>
      <c r="AF19" s="10">
        <v>389.29522747356941</v>
      </c>
      <c r="AG19" s="10">
        <v>168.03413309358984</v>
      </c>
      <c r="AH19" s="10">
        <v>0</v>
      </c>
      <c r="AI19" s="10">
        <v>2.9784653415956415</v>
      </c>
      <c r="AJ19" s="10"/>
      <c r="AK19" s="10"/>
      <c r="AL19" s="10"/>
      <c r="AM19" s="10"/>
      <c r="AN19" s="10">
        <v>3.4379472693031681</v>
      </c>
      <c r="AO19" s="10">
        <v>0.69543704598114187</v>
      </c>
      <c r="AP19" s="10">
        <v>1</v>
      </c>
      <c r="AQ19" s="10">
        <v>111.47500000000001</v>
      </c>
      <c r="AR19" s="10"/>
      <c r="AS19" s="10"/>
      <c r="AT19" s="10">
        <v>48.566535039453775</v>
      </c>
      <c r="AU19" s="10">
        <v>1</v>
      </c>
      <c r="AV19" s="16"/>
      <c r="AW19" s="19">
        <v>58.394284121035412</v>
      </c>
      <c r="AX19" s="1" t="s">
        <v>120</v>
      </c>
      <c r="AY19" s="23">
        <v>1.6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87.618022394397272</v>
      </c>
      <c r="BG19" s="24">
        <v>11.143516613968131</v>
      </c>
      <c r="BH19" s="24">
        <v>1.2384609916345983</v>
      </c>
      <c r="BI19" s="21"/>
      <c r="BJ19" s="25">
        <f t="shared" ca="1" si="4"/>
        <v>0.78491458920635437</v>
      </c>
      <c r="BK19" s="24">
        <f t="shared" ca="1" si="5"/>
        <v>57.18516412902791</v>
      </c>
      <c r="BL19" s="23">
        <f t="shared" si="2"/>
        <v>3.4098631477973096</v>
      </c>
      <c r="BM19" s="23">
        <f t="shared" ca="1" si="6"/>
        <v>2.4506091204864742</v>
      </c>
      <c r="BN19" s="22">
        <f t="shared" si="3"/>
        <v>3.4442387733707087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</v>
      </c>
      <c r="C20">
        <v>1.2556499999999999</v>
      </c>
      <c r="D20">
        <v>-0.26974999999999999</v>
      </c>
      <c r="E20">
        <v>3.0100000000000001E-3</v>
      </c>
      <c r="F20">
        <v>1.8754</v>
      </c>
      <c r="G20">
        <v>1.8861300000000001</v>
      </c>
      <c r="H20" s="21"/>
      <c r="I20" s="17">
        <f t="shared" si="0"/>
        <v>1.148293963254593</v>
      </c>
      <c r="J20" s="16">
        <f t="shared" si="1"/>
        <v>-1.8482939632545929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3.1976459510357507</v>
      </c>
      <c r="P20" s="16">
        <v>3.1221494124243199</v>
      </c>
      <c r="Q20" s="16">
        <v>0.11533869419107079</v>
      </c>
      <c r="R20" s="16">
        <v>3.6942080264349482</v>
      </c>
      <c r="S20" s="16">
        <v>0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95.964368604465207</v>
      </c>
      <c r="AC20" s="10">
        <v>3.6856313955347986</v>
      </c>
      <c r="AD20" s="19">
        <v>0.35</v>
      </c>
      <c r="AE20" s="12">
        <v>319.76459510357506</v>
      </c>
      <c r="AF20" s="10">
        <v>360.21929168864165</v>
      </c>
      <c r="AG20" s="10">
        <v>156.10747062121601</v>
      </c>
      <c r="AH20" s="10">
        <v>0</v>
      </c>
      <c r="AI20" s="10">
        <v>2.7069401420932926</v>
      </c>
      <c r="AJ20" s="10"/>
      <c r="AK20" s="10"/>
      <c r="AL20" s="10"/>
      <c r="AM20" s="10"/>
      <c r="AN20" s="10">
        <v>3.1976459510357507</v>
      </c>
      <c r="AO20" s="10">
        <v>0.67042373719623194</v>
      </c>
      <c r="AP20" s="10">
        <v>1</v>
      </c>
      <c r="AQ20" s="10">
        <v>111.47500000000001</v>
      </c>
      <c r="AR20" s="10"/>
      <c r="AS20" s="10"/>
      <c r="AT20" s="10">
        <v>38.075470065161973</v>
      </c>
      <c r="AU20" s="10">
        <v>1</v>
      </c>
      <c r="AV20" s="16"/>
      <c r="AW20" s="19">
        <v>54.032893753296243</v>
      </c>
      <c r="AX20" s="1" t="s">
        <v>120</v>
      </c>
      <c r="AY20" s="23">
        <v>1.8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5.964368604465207</v>
      </c>
      <c r="BG20" s="24">
        <v>3.6856313955347986</v>
      </c>
      <c r="BH20" s="24">
        <v>0.35</v>
      </c>
      <c r="BI20" s="21"/>
      <c r="BJ20" s="25">
        <f t="shared" ca="1" si="4"/>
        <v>0.80778740182112307</v>
      </c>
      <c r="BK20" s="24">
        <f t="shared" ca="1" si="5"/>
        <v>52.031757269853337</v>
      </c>
      <c r="BL20" s="23">
        <f t="shared" si="2"/>
        <v>3.7669437626496336</v>
      </c>
      <c r="BM20" s="23">
        <f t="shared" ca="1" si="6"/>
        <v>2.5102093887500105</v>
      </c>
      <c r="BN20" s="22">
        <f t="shared" si="3"/>
        <v>3.4928994245283334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1.2563800000000001</v>
      </c>
      <c r="D21">
        <v>-0.26547999999999999</v>
      </c>
      <c r="E21">
        <v>3.29E-3</v>
      </c>
      <c r="F21">
        <v>1.86608</v>
      </c>
      <c r="G21">
        <v>1.89723</v>
      </c>
      <c r="H21" s="21"/>
      <c r="I21" s="17">
        <f t="shared" si="0"/>
        <v>1.3123359580052494</v>
      </c>
      <c r="J21" s="16">
        <f t="shared" si="1"/>
        <v>-2.0123359580052496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3.3969868173258022</v>
      </c>
      <c r="P21" s="16">
        <v>3.3227279268883292</v>
      </c>
      <c r="Q21" s="16">
        <v>0.14209025444071072</v>
      </c>
      <c r="R21" s="16">
        <v>4.2763132452368886</v>
      </c>
      <c r="S21" s="16">
        <v>0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2</v>
      </c>
      <c r="Y21" s="10">
        <v>5</v>
      </c>
      <c r="Z21" s="20" t="s">
        <v>121</v>
      </c>
      <c r="AA21" s="15">
        <v>5</v>
      </c>
      <c r="AB21" s="11">
        <v>97.81</v>
      </c>
      <c r="AC21" s="10">
        <v>1.8400000000000034</v>
      </c>
      <c r="AD21" s="19">
        <v>0.35</v>
      </c>
      <c r="AE21" s="12">
        <v>339.69868173258021</v>
      </c>
      <c r="AF21" s="10">
        <v>382.80356342271216</v>
      </c>
      <c r="AG21" s="10">
        <v>166.13639634441645</v>
      </c>
      <c r="AH21" s="10">
        <v>0</v>
      </c>
      <c r="AI21" s="10">
        <v>2.3384629297534176</v>
      </c>
      <c r="AJ21" s="10"/>
      <c r="AK21" s="10"/>
      <c r="AL21" s="10"/>
      <c r="AM21" s="10"/>
      <c r="AN21" s="10">
        <v>3.3969868173258022</v>
      </c>
      <c r="AO21" s="10">
        <v>0.73393011113683904</v>
      </c>
      <c r="AP21" s="10">
        <v>1</v>
      </c>
      <c r="AQ21" s="10">
        <v>111.47500000000001</v>
      </c>
      <c r="AR21" s="10"/>
      <c r="AS21" s="10"/>
      <c r="AT21" s="10">
        <v>35.2763126852903</v>
      </c>
      <c r="AU21" s="10">
        <v>1</v>
      </c>
      <c r="AV21" s="16"/>
      <c r="AW21" s="19">
        <v>57.420534513406828</v>
      </c>
      <c r="AX21" s="1" t="s">
        <v>120</v>
      </c>
      <c r="AY21" s="23">
        <v>2.0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2296447926661842</v>
      </c>
      <c r="BK21" s="24">
        <f t="shared" ca="1" si="5"/>
        <v>53.254776516825721</v>
      </c>
      <c r="BL21" s="23">
        <f t="shared" si="2"/>
        <v>4.3668612624635621</v>
      </c>
      <c r="BM21" s="23">
        <f t="shared" ca="1" si="6"/>
        <v>2.549610877041701</v>
      </c>
      <c r="BN21" s="22">
        <f t="shared" si="3"/>
        <v>3.5028575039681189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</v>
      </c>
      <c r="C22">
        <v>1.25606</v>
      </c>
      <c r="D22">
        <v>-0.26916000000000001</v>
      </c>
      <c r="E22">
        <v>3.5400000000000002E-3</v>
      </c>
      <c r="F22">
        <v>1.8995299999999999</v>
      </c>
      <c r="G22">
        <v>1.8681300000000001</v>
      </c>
      <c r="H22" s="21"/>
      <c r="I22" s="17">
        <f t="shared" si="0"/>
        <v>1.4763779527559056</v>
      </c>
      <c r="J22" s="16">
        <f t="shared" si="1"/>
        <v>-2.1763779527559057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3.3096045197739863</v>
      </c>
      <c r="P22" s="16">
        <v>3.2364506723489757</v>
      </c>
      <c r="Q22" s="16">
        <v>0.11903504560729725</v>
      </c>
      <c r="R22" s="16">
        <v>3.6779502503865782</v>
      </c>
      <c r="S22" s="16">
        <v>0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2</v>
      </c>
      <c r="Y22" s="10">
        <v>5</v>
      </c>
      <c r="Z22" s="20" t="s">
        <v>121</v>
      </c>
      <c r="AA22" s="15">
        <v>5</v>
      </c>
      <c r="AB22" s="11">
        <v>94.99720806547559</v>
      </c>
      <c r="AC22" s="10">
        <v>4.6527919345244158</v>
      </c>
      <c r="AD22" s="19">
        <v>0.35</v>
      </c>
      <c r="AE22" s="12">
        <v>330.96045197739863</v>
      </c>
      <c r="AF22" s="10">
        <v>371.64009762697538</v>
      </c>
      <c r="AG22" s="10">
        <v>161.82253361744878</v>
      </c>
      <c r="AH22" s="10">
        <v>0</v>
      </c>
      <c r="AI22" s="10">
        <v>2.718905727163909</v>
      </c>
      <c r="AJ22" s="10"/>
      <c r="AK22" s="10"/>
      <c r="AL22" s="10"/>
      <c r="AM22" s="10"/>
      <c r="AN22" s="10">
        <v>3.3096045197739863</v>
      </c>
      <c r="AO22" s="10">
        <v>0.71142740260362891</v>
      </c>
      <c r="AP22" s="10">
        <v>1</v>
      </c>
      <c r="AQ22" s="10">
        <v>111.47500000000001</v>
      </c>
      <c r="AR22" s="10"/>
      <c r="AS22" s="10"/>
      <c r="AT22" s="10">
        <v>30.21878217870794</v>
      </c>
      <c r="AU22" s="10">
        <v>1</v>
      </c>
      <c r="AV22" s="16"/>
      <c r="AW22" s="19">
        <v>55.746014644046305</v>
      </c>
      <c r="AX22" s="1" t="s">
        <v>120</v>
      </c>
      <c r="AY22" s="23">
        <v>2.1763779527559102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4.99720806547559</v>
      </c>
      <c r="BG22" s="24">
        <v>4.6527919345244158</v>
      </c>
      <c r="BH22" s="24">
        <v>0.35</v>
      </c>
      <c r="BI22" s="21"/>
      <c r="BJ22" s="25">
        <f t="shared" ca="1" si="4"/>
        <v>0.81976473231426061</v>
      </c>
      <c r="BK22" s="24">
        <f t="shared" ca="1" si="5"/>
        <v>47.090036507291224</v>
      </c>
      <c r="BL22" s="23">
        <f t="shared" si="2"/>
        <v>3.7681948481994807</v>
      </c>
      <c r="BM22" s="23">
        <f t="shared" ca="1" si="6"/>
        <v>2.5407792304308892</v>
      </c>
      <c r="BN22" s="22">
        <f t="shared" si="3"/>
        <v>3.4785093706307957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</v>
      </c>
      <c r="C23">
        <v>1.26203</v>
      </c>
      <c r="D23">
        <v>-0.27667000000000003</v>
      </c>
      <c r="E23">
        <v>3.6900000000000001E-3</v>
      </c>
      <c r="F23">
        <v>1.89785</v>
      </c>
      <c r="G23">
        <v>1.86025</v>
      </c>
      <c r="H23" s="21"/>
      <c r="I23" s="17">
        <f t="shared" si="0"/>
        <v>1.6404199475065615</v>
      </c>
      <c r="J23" s="16">
        <f t="shared" si="1"/>
        <v>-2.3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4.93983050847456</v>
      </c>
      <c r="P23" s="16">
        <v>4.8673396868570267</v>
      </c>
      <c r="Q23" s="16">
        <v>7.1984877580412859E-2</v>
      </c>
      <c r="R23" s="16">
        <v>1.4789367952844781</v>
      </c>
      <c r="S23" s="16">
        <v>0</v>
      </c>
      <c r="T23" s="20" t="s">
        <v>119</v>
      </c>
      <c r="U23" s="10">
        <v>1</v>
      </c>
      <c r="V23" s="20" t="s">
        <v>33</v>
      </c>
      <c r="W23" s="10">
        <v>3</v>
      </c>
      <c r="X23" s="20" t="s">
        <v>142</v>
      </c>
      <c r="Y23" s="10">
        <v>5</v>
      </c>
      <c r="Z23" s="20" t="s">
        <v>121</v>
      </c>
      <c r="AA23" s="15">
        <v>5</v>
      </c>
      <c r="AB23" s="11">
        <v>40.44974383522262</v>
      </c>
      <c r="AC23" s="10">
        <v>52.957845742869331</v>
      </c>
      <c r="AD23" s="19">
        <v>6.5924104219080473</v>
      </c>
      <c r="AE23" s="12">
        <v>493.98305084745596</v>
      </c>
      <c r="AF23" s="10">
        <v>562.49619289563907</v>
      </c>
      <c r="AG23" s="10">
        <v>243.36698434285134</v>
      </c>
      <c r="AH23" s="10">
        <v>0</v>
      </c>
      <c r="AI23" s="10">
        <v>6.7616141757271437</v>
      </c>
      <c r="AJ23" s="10"/>
      <c r="AK23" s="10"/>
      <c r="AL23" s="10"/>
      <c r="AM23" s="10"/>
      <c r="AN23" s="10">
        <v>2.46991525423728</v>
      </c>
      <c r="AO23" s="10">
        <v>0.92298944612771439</v>
      </c>
      <c r="AP23" s="10">
        <v>1</v>
      </c>
      <c r="AQ23" s="10">
        <v>111.47500000000001</v>
      </c>
      <c r="AR23" s="10"/>
      <c r="AS23" s="10"/>
      <c r="AT23" s="10">
        <v>41.805022944439699</v>
      </c>
      <c r="AU23" s="10">
        <v>1</v>
      </c>
      <c r="AV23" s="16"/>
      <c r="AW23" s="19">
        <v>84.374428934345872</v>
      </c>
      <c r="AX23" s="1" t="s">
        <v>120</v>
      </c>
      <c r="AY23" s="23">
        <v>2.3404199475065601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40.44974383522262</v>
      </c>
      <c r="BG23" s="24">
        <v>52.957845742869331</v>
      </c>
      <c r="BH23" s="24">
        <v>6.5924104219080473</v>
      </c>
      <c r="BI23" s="21"/>
      <c r="BJ23" s="25">
        <f t="shared" ca="1" si="4"/>
        <v>0.71832667644199755</v>
      </c>
      <c r="BK23" s="24">
        <f t="shared" ca="1" si="5"/>
        <v>47.438165638270874</v>
      </c>
      <c r="BL23" s="23">
        <f t="shared" si="2"/>
        <v>1.5055762570607529</v>
      </c>
      <c r="BM23" s="23">
        <f t="shared" ca="1" si="6"/>
        <v>2.2741042533216387</v>
      </c>
      <c r="BN23" s="22">
        <f t="shared" si="3"/>
        <v>3.1331938541428679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609699999999999</v>
      </c>
      <c r="D24">
        <v>-0.27528999999999998</v>
      </c>
      <c r="E24">
        <v>3.82E-3</v>
      </c>
      <c r="F24">
        <v>1.9084300000000001</v>
      </c>
      <c r="G24">
        <v>1.87408</v>
      </c>
      <c r="H24" s="21"/>
      <c r="I24" s="17">
        <f t="shared" si="0"/>
        <v>1.8044619422572179</v>
      </c>
      <c r="J24" s="16">
        <f t="shared" si="1"/>
        <v>-2.5044619422572181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4.6503766478342419</v>
      </c>
      <c r="P24" s="16">
        <v>4.578460448583189</v>
      </c>
      <c r="Q24" s="16">
        <v>8.0630580892943171E-2</v>
      </c>
      <c r="R24" s="16">
        <v>1.7610850153329254</v>
      </c>
      <c r="S24" s="16">
        <v>0</v>
      </c>
      <c r="T24" s="20" t="s">
        <v>119</v>
      </c>
      <c r="U24" s="10">
        <v>1</v>
      </c>
      <c r="V24" s="20" t="s">
        <v>33</v>
      </c>
      <c r="W24" s="10">
        <v>3</v>
      </c>
      <c r="X24" s="20" t="s">
        <v>142</v>
      </c>
      <c r="Y24" s="10">
        <v>5</v>
      </c>
      <c r="Z24" s="20" t="s">
        <v>121</v>
      </c>
      <c r="AA24" s="15">
        <v>5</v>
      </c>
      <c r="AB24" s="11">
        <v>47.581977890476949</v>
      </c>
      <c r="AC24" s="10">
        <v>47.527800777415784</v>
      </c>
      <c r="AD24" s="19">
        <v>4.8902213321072647</v>
      </c>
      <c r="AE24" s="12">
        <v>465.03766478342425</v>
      </c>
      <c r="AF24" s="10">
        <v>527.49719960172763</v>
      </c>
      <c r="AG24" s="10">
        <v>228.92302242915946</v>
      </c>
      <c r="AH24" s="10">
        <v>0</v>
      </c>
      <c r="AI24" s="10">
        <v>5.6783175786147631</v>
      </c>
      <c r="AJ24" s="10"/>
      <c r="AK24" s="10"/>
      <c r="AL24" s="10"/>
      <c r="AM24" s="10"/>
      <c r="AN24" s="10">
        <v>2.3251883239171209</v>
      </c>
      <c r="AO24" s="10">
        <v>0.90109131374585216</v>
      </c>
      <c r="AP24" s="10">
        <v>1</v>
      </c>
      <c r="AQ24" s="10">
        <v>111.47500000000001</v>
      </c>
      <c r="AR24" s="10"/>
      <c r="AS24" s="10"/>
      <c r="AT24" s="10">
        <v>35.356701846187519</v>
      </c>
      <c r="AU24" s="10">
        <v>1</v>
      </c>
      <c r="AV24" s="16"/>
      <c r="AW24" s="19">
        <v>79.124579940259153</v>
      </c>
      <c r="AX24" s="1" t="s">
        <v>120</v>
      </c>
      <c r="AY24" s="23">
        <v>2.5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47.581977890476949</v>
      </c>
      <c r="BG24" s="24">
        <v>47.527800777415784</v>
      </c>
      <c r="BH24" s="24">
        <v>4.8902213321072647</v>
      </c>
      <c r="BI24" s="21"/>
      <c r="BJ24" s="25">
        <f t="shared" ca="1" si="4"/>
        <v>0.74278652239905307</v>
      </c>
      <c r="BK24" s="24">
        <f t="shared" ca="1" si="5"/>
        <v>45.294763594342584</v>
      </c>
      <c r="BL24" s="23">
        <f t="shared" si="2"/>
        <v>1.7982940384232446</v>
      </c>
      <c r="BM24" s="23">
        <f t="shared" ca="1" si="6"/>
        <v>2.3378699634284472</v>
      </c>
      <c r="BN24" s="22">
        <f t="shared" si="3"/>
        <v>3.1911427423107641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1.2550300000000001</v>
      </c>
      <c r="D25">
        <v>-0.27415</v>
      </c>
      <c r="E25">
        <v>3.9699999999999996E-3</v>
      </c>
      <c r="F25">
        <v>1.9054500000000001</v>
      </c>
      <c r="G25">
        <v>1.88533</v>
      </c>
      <c r="H25" s="21"/>
      <c r="I25" s="17">
        <f t="shared" si="0"/>
        <v>1.9685039370078738</v>
      </c>
      <c r="J25" s="16">
        <f t="shared" si="1"/>
        <v>-2.6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3.0283427495292026</v>
      </c>
      <c r="P25" s="16">
        <v>2.9570895760856271</v>
      </c>
      <c r="Q25" s="16">
        <v>8.7772683629380829E-2</v>
      </c>
      <c r="R25" s="16">
        <v>2.9682118640980675</v>
      </c>
      <c r="S25" s="16">
        <v>0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2</v>
      </c>
      <c r="Y25" s="10">
        <v>5</v>
      </c>
      <c r="Z25" s="20" t="s">
        <v>121</v>
      </c>
      <c r="AA25" s="15">
        <v>5</v>
      </c>
      <c r="AB25" s="11">
        <v>82.581992750658145</v>
      </c>
      <c r="AC25" s="10">
        <v>15.726342188780265</v>
      </c>
      <c r="AD25" s="19">
        <v>1.6916650605615871</v>
      </c>
      <c r="AE25" s="12">
        <v>302.83427495292028</v>
      </c>
      <c r="AF25" s="10">
        <v>335.73448463443691</v>
      </c>
      <c r="AG25" s="10">
        <v>147.85447880428137</v>
      </c>
      <c r="AH25" s="10">
        <v>0</v>
      </c>
      <c r="AI25" s="10">
        <v>3.3690317463368267</v>
      </c>
      <c r="AJ25" s="10"/>
      <c r="AK25" s="10"/>
      <c r="AL25" s="10"/>
      <c r="AM25" s="10"/>
      <c r="AN25" s="10">
        <v>3.0283427495292026</v>
      </c>
      <c r="AO25" s="10">
        <v>0.66177199849048463</v>
      </c>
      <c r="AP25" s="10">
        <v>1</v>
      </c>
      <c r="AQ25" s="10">
        <v>111.47500000000001</v>
      </c>
      <c r="AR25" s="10"/>
      <c r="AS25" s="10"/>
      <c r="AT25" s="10">
        <v>20.079751797834895</v>
      </c>
      <c r="AU25" s="10">
        <v>1</v>
      </c>
      <c r="AV25" s="16"/>
      <c r="AW25" s="19">
        <v>50.360172695165538</v>
      </c>
      <c r="AX25" s="1" t="s">
        <v>120</v>
      </c>
      <c r="AY25" s="23">
        <v>2.6685039370078698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82.581992750658145</v>
      </c>
      <c r="BG25" s="24">
        <v>15.726342188780265</v>
      </c>
      <c r="BH25" s="24">
        <v>1.6916650605615871</v>
      </c>
      <c r="BI25" s="21"/>
      <c r="BJ25" s="25">
        <f t="shared" ca="1" si="4"/>
        <v>0.830331837020025</v>
      </c>
      <c r="BK25" s="24">
        <f t="shared" ca="1" si="5"/>
        <v>35.756780081307213</v>
      </c>
      <c r="BL25" s="23">
        <f t="shared" si="2"/>
        <v>3.0757037321585958</v>
      </c>
      <c r="BM25" s="23">
        <f t="shared" ca="1" si="6"/>
        <v>2.5672143314457982</v>
      </c>
      <c r="BN25" s="22">
        <f t="shared" si="3"/>
        <v>3.4658021677366353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1.25359</v>
      </c>
      <c r="D26">
        <v>-0.27389999999999998</v>
      </c>
      <c r="E26">
        <v>4.3499999999999997E-3</v>
      </c>
      <c r="F26">
        <v>1.89588</v>
      </c>
      <c r="G26">
        <v>1.8743000000000001</v>
      </c>
      <c r="H26" s="21"/>
      <c r="I26" s="17">
        <f t="shared" si="0"/>
        <v>2.1325459317585302</v>
      </c>
      <c r="J26" s="16">
        <f t="shared" si="1"/>
        <v>-2.8325459317585304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2.635122410546122</v>
      </c>
      <c r="P26" s="16">
        <v>2.5655489024814893</v>
      </c>
      <c r="Q26" s="16">
        <v>8.9338934229477029E-2</v>
      </c>
      <c r="R26" s="16">
        <v>3.4822541929746595</v>
      </c>
      <c r="S26" s="16">
        <v>0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4</v>
      </c>
      <c r="Y26" s="10">
        <v>4</v>
      </c>
      <c r="Z26" s="20" t="s">
        <v>123</v>
      </c>
      <c r="AA26" s="15">
        <v>4</v>
      </c>
      <c r="AB26" s="11">
        <v>95.605322348957742</v>
      </c>
      <c r="AC26" s="10">
        <v>4.0446776510422637</v>
      </c>
      <c r="AD26" s="19">
        <v>0.35</v>
      </c>
      <c r="AE26" s="12">
        <v>263.51224105461222</v>
      </c>
      <c r="AF26" s="10">
        <v>288.6576754193137</v>
      </c>
      <c r="AG26" s="10">
        <v>128.27744512407446</v>
      </c>
      <c r="AH26" s="10">
        <v>0</v>
      </c>
      <c r="AI26" s="10">
        <v>2.8717030537789836</v>
      </c>
      <c r="AJ26" s="10"/>
      <c r="AK26" s="10"/>
      <c r="AL26" s="10"/>
      <c r="AM26" s="10"/>
      <c r="AN26" s="10">
        <v>2.635122410546122</v>
      </c>
      <c r="AO26" s="10">
        <v>0.60465380115502276</v>
      </c>
      <c r="AP26" s="10">
        <v>1</v>
      </c>
      <c r="AQ26" s="10">
        <v>111.47500000000001</v>
      </c>
      <c r="AR26" s="10"/>
      <c r="AS26" s="10"/>
      <c r="AT26" s="10">
        <v>15.753049760088663</v>
      </c>
      <c r="AU26" s="10">
        <v>1</v>
      </c>
      <c r="AV26" s="16"/>
      <c r="AW26" s="19">
        <v>43.298651312897057</v>
      </c>
      <c r="AX26" s="1" t="s">
        <v>120</v>
      </c>
      <c r="AY26" s="23">
        <v>2.8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5.605322348957742</v>
      </c>
      <c r="BG26" s="24">
        <v>4.0446776510422637</v>
      </c>
      <c r="BH26" s="24">
        <v>0.35</v>
      </c>
      <c r="BI26" s="21"/>
      <c r="BJ26" s="25">
        <f t="shared" ca="1" si="4"/>
        <v>0.86288523883508772</v>
      </c>
      <c r="BK26" s="24">
        <f t="shared" ca="1" si="5"/>
        <v>31.984260968695878</v>
      </c>
      <c r="BL26" s="23">
        <f t="shared" si="2"/>
        <v>3.6411513517729475</v>
      </c>
      <c r="BM26" s="23">
        <f t="shared" ca="1" si="6"/>
        <v>2.652222970313781</v>
      </c>
      <c r="BN26" s="22">
        <f t="shared" si="3"/>
        <v>3.5536352285040351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33099999999999</v>
      </c>
      <c r="D27">
        <v>-0.27218999999999999</v>
      </c>
      <c r="E27">
        <v>4.5999999999999999E-3</v>
      </c>
      <c r="F27">
        <v>1.8795500000000001</v>
      </c>
      <c r="G27">
        <v>1.86625</v>
      </c>
      <c r="H27" s="21"/>
      <c r="I27" s="17">
        <f t="shared" si="0"/>
        <v>2.296587926509186</v>
      </c>
      <c r="J27" s="16">
        <f t="shared" si="1"/>
        <v>-2.9965879265091857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2.5586629001882906</v>
      </c>
      <c r="P27" s="16">
        <v>2.4901944351361203</v>
      </c>
      <c r="Q27" s="16">
        <v>0.1000520883341337</v>
      </c>
      <c r="R27" s="16">
        <v>4.0178424191468647</v>
      </c>
      <c r="S27" s="16">
        <v>0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4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55.86629001882906</v>
      </c>
      <c r="AF27" s="10">
        <v>278.77924341110446</v>
      </c>
      <c r="AG27" s="10">
        <v>124.50972175680602</v>
      </c>
      <c r="AH27" s="10">
        <v>0</v>
      </c>
      <c r="AI27" s="10">
        <v>2.48889800962462</v>
      </c>
      <c r="AJ27" s="10"/>
      <c r="AK27" s="10"/>
      <c r="AL27" s="10"/>
      <c r="AM27" s="10"/>
      <c r="AN27" s="10">
        <v>2.5586629001882906</v>
      </c>
      <c r="AO27" s="10">
        <v>0.60770237034020358</v>
      </c>
      <c r="AP27" s="10">
        <v>1</v>
      </c>
      <c r="AQ27" s="10">
        <v>111.47500000000001</v>
      </c>
      <c r="AR27" s="10"/>
      <c r="AS27" s="10"/>
      <c r="AT27" s="10">
        <v>14.050504512790363</v>
      </c>
      <c r="AU27" s="10">
        <v>1</v>
      </c>
      <c r="AV27" s="16"/>
      <c r="AW27" s="19">
        <v>41.816886511665665</v>
      </c>
      <c r="AX27" s="1" t="s">
        <v>120</v>
      </c>
      <c r="AY27" s="23">
        <v>2.9965879265091901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834475319014512</v>
      </c>
      <c r="BK27" s="24">
        <f t="shared" ca="1" si="5"/>
        <v>30.998582183266617</v>
      </c>
      <c r="BL27" s="23">
        <f t="shared" si="2"/>
        <v>4.2222777340366102</v>
      </c>
      <c r="BM27" s="23">
        <f t="shared" ca="1" si="6"/>
        <v>2.7057588828072241</v>
      </c>
      <c r="BN27" s="22">
        <f t="shared" si="3"/>
        <v>3.5959979312081867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539499999999999</v>
      </c>
      <c r="D28">
        <v>-0.27234000000000003</v>
      </c>
      <c r="E28">
        <v>4.8999999999999998E-3</v>
      </c>
      <c r="F28">
        <v>1.8960300000000001</v>
      </c>
      <c r="G28">
        <v>1.86198</v>
      </c>
      <c r="H28" s="21"/>
      <c r="I28" s="17">
        <f t="shared" si="0"/>
        <v>2.4606299212598426</v>
      </c>
      <c r="J28" s="16">
        <f t="shared" si="1"/>
        <v>-3.1606299212598428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2.7334274952918616</v>
      </c>
      <c r="P28" s="16">
        <v>2.6662850818546464</v>
      </c>
      <c r="Q28" s="16">
        <v>9.9112337974075856E-2</v>
      </c>
      <c r="R28" s="16">
        <v>3.7172445905572151</v>
      </c>
      <c r="S28" s="16">
        <v>0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4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273.34274952918616</v>
      </c>
      <c r="AF28" s="10">
        <v>298.48258952805935</v>
      </c>
      <c r="AG28" s="10">
        <v>133.31425409273231</v>
      </c>
      <c r="AH28" s="10">
        <v>0</v>
      </c>
      <c r="AI28" s="10">
        <v>2.6901646519044364</v>
      </c>
      <c r="AJ28" s="10"/>
      <c r="AK28" s="10"/>
      <c r="AL28" s="10"/>
      <c r="AM28" s="10"/>
      <c r="AN28" s="10">
        <v>2.7334274952918616</v>
      </c>
      <c r="AO28" s="10">
        <v>0.64353572572719964</v>
      </c>
      <c r="AP28" s="10">
        <v>1</v>
      </c>
      <c r="AQ28" s="10">
        <v>111.47500000000001</v>
      </c>
      <c r="AR28" s="10"/>
      <c r="AS28" s="10"/>
      <c r="AT28" s="10">
        <v>14.040159172290011</v>
      </c>
      <c r="AU28" s="10">
        <v>1</v>
      </c>
      <c r="AV28" s="16"/>
      <c r="AW28" s="19">
        <v>44.772388429208902</v>
      </c>
      <c r="AX28" s="1" t="s">
        <v>120</v>
      </c>
      <c r="AY28" s="23">
        <v>3.1606299212598401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7596561034662535</v>
      </c>
      <c r="BK28" s="24">
        <f t="shared" ca="1" si="5"/>
        <v>30.725017410577177</v>
      </c>
      <c r="BL28" s="23">
        <f t="shared" si="2"/>
        <v>3.9065176545841664</v>
      </c>
      <c r="BM28" s="23">
        <f t="shared" ca="1" si="6"/>
        <v>2.6856879327778613</v>
      </c>
      <c r="BN28" s="22">
        <f t="shared" si="3"/>
        <v>3.553322906640256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1.25369</v>
      </c>
      <c r="D29">
        <v>-0.26989999999999997</v>
      </c>
      <c r="E29">
        <v>5.1700000000000001E-3</v>
      </c>
      <c r="F29">
        <v>1.9013800000000001</v>
      </c>
      <c r="G29">
        <v>1.8686</v>
      </c>
      <c r="H29" s="21"/>
      <c r="I29" s="17">
        <f t="shared" si="0"/>
        <v>2.6246719160104988</v>
      </c>
      <c r="J29" s="16">
        <f t="shared" si="1"/>
        <v>-3.3246719160104989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2.6624293785310531</v>
      </c>
      <c r="P29" s="16">
        <v>2.5964804115472973</v>
      </c>
      <c r="Q29" s="16">
        <v>0.1143989438310133</v>
      </c>
      <c r="R29" s="16">
        <v>4.4059236234653731</v>
      </c>
      <c r="S29" s="16">
        <v>0</v>
      </c>
      <c r="T29" s="20" t="s">
        <v>33</v>
      </c>
      <c r="U29" s="10">
        <v>3</v>
      </c>
      <c r="V29" s="20" t="s">
        <v>143</v>
      </c>
      <c r="W29" s="10">
        <v>2</v>
      </c>
      <c r="X29" s="20" t="s">
        <v>144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266.24293785310533</v>
      </c>
      <c r="AF29" s="10">
        <v>289.25707481844069</v>
      </c>
      <c r="AG29" s="10">
        <v>129.82402057736488</v>
      </c>
      <c r="AH29" s="10">
        <v>0</v>
      </c>
      <c r="AI29" s="10">
        <v>2.2696716635625065</v>
      </c>
      <c r="AJ29" s="10"/>
      <c r="AK29" s="10"/>
      <c r="AL29" s="10"/>
      <c r="AM29" s="10"/>
      <c r="AN29" s="10">
        <v>2.6624293785310531</v>
      </c>
      <c r="AO29" s="10">
        <v>0.65077343082055195</v>
      </c>
      <c r="AP29" s="10">
        <v>1</v>
      </c>
      <c r="AQ29" s="10">
        <v>111.47500000000001</v>
      </c>
      <c r="AR29" s="10"/>
      <c r="AS29" s="10"/>
      <c r="AT29" s="10">
        <v>12.694777898127011</v>
      </c>
      <c r="AU29" s="10">
        <v>1</v>
      </c>
      <c r="AV29" s="16"/>
      <c r="AW29" s="19">
        <v>43.388561222766107</v>
      </c>
      <c r="AX29" s="1" t="s">
        <v>120</v>
      </c>
      <c r="AY29" s="23">
        <v>3.3246719160104998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89820953870331399</v>
      </c>
      <c r="BK29" s="24">
        <f t="shared" ca="1" si="5"/>
        <v>30.130359795532808</v>
      </c>
      <c r="BL29" s="23">
        <f t="shared" si="2"/>
        <v>4.6528505076961535</v>
      </c>
      <c r="BM29" s="23">
        <f t="shared" ca="1" si="6"/>
        <v>2.7436375861907942</v>
      </c>
      <c r="BN29" s="22">
        <f t="shared" si="3"/>
        <v>3.600931389425260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1.2536799999999999</v>
      </c>
      <c r="D30">
        <v>-0.26843</v>
      </c>
      <c r="E30">
        <v>5.4000000000000003E-3</v>
      </c>
      <c r="F30">
        <v>1.8881300000000001</v>
      </c>
      <c r="G30">
        <v>1.8548800000000001</v>
      </c>
      <c r="H30" s="21"/>
      <c r="I30" s="17">
        <f t="shared" si="0"/>
        <v>2.7887139107611545</v>
      </c>
      <c r="J30" s="16">
        <f t="shared" si="1"/>
        <v>-3.4887139107611542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2.6596986817325421</v>
      </c>
      <c r="P30" s="16">
        <v>2.5947663543202517</v>
      </c>
      <c r="Q30" s="16">
        <v>0.12360849735957768</v>
      </c>
      <c r="R30" s="16">
        <v>4.7637621458198405</v>
      </c>
      <c r="S30" s="16">
        <v>0</v>
      </c>
      <c r="T30" s="20" t="s">
        <v>33</v>
      </c>
      <c r="U30" s="10">
        <v>3</v>
      </c>
      <c r="V30" s="20" t="s">
        <v>143</v>
      </c>
      <c r="W30" s="10">
        <v>2</v>
      </c>
      <c r="X30" s="20" t="s">
        <v>144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265.96986817325421</v>
      </c>
      <c r="AF30" s="10">
        <v>288.04222047121073</v>
      </c>
      <c r="AG30" s="10">
        <v>129.7383177160126</v>
      </c>
      <c r="AH30" s="10">
        <v>0</v>
      </c>
      <c r="AI30" s="10">
        <v>2.0991812130618048</v>
      </c>
      <c r="AJ30" s="10"/>
      <c r="AK30" s="10"/>
      <c r="AL30" s="10"/>
      <c r="AM30" s="10"/>
      <c r="AN30" s="10">
        <v>2.6596986817325421</v>
      </c>
      <c r="AO30" s="10">
        <v>0.66401916325215338</v>
      </c>
      <c r="AP30" s="10">
        <v>1</v>
      </c>
      <c r="AQ30" s="10">
        <v>111.47500000000001</v>
      </c>
      <c r="AR30" s="10"/>
      <c r="AS30" s="10"/>
      <c r="AT30" s="10">
        <v>11.859339164505002</v>
      </c>
      <c r="AU30" s="10">
        <v>1</v>
      </c>
      <c r="AV30" s="16"/>
      <c r="AW30" s="19">
        <v>43.206333070681609</v>
      </c>
      <c r="AX30" s="1" t="s">
        <v>120</v>
      </c>
      <c r="AY30" s="23">
        <v>3.4887139107611498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1018154274197405</v>
      </c>
      <c r="BK30" s="24">
        <f t="shared" ca="1" si="5"/>
        <v>29.512796082094059</v>
      </c>
      <c r="BL30" s="23">
        <f t="shared" si="2"/>
        <v>5.0486265993091726</v>
      </c>
      <c r="BM30" s="23">
        <f t="shared" ca="1" si="6"/>
        <v>2.7746268083228114</v>
      </c>
      <c r="BN30" s="22">
        <f t="shared" si="3"/>
        <v>3.6188471623322407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3</v>
      </c>
      <c r="C31">
        <v>1.2520100000000001</v>
      </c>
      <c r="D31">
        <v>-0.26860000000000001</v>
      </c>
      <c r="E31">
        <v>5.5700000000000003E-3</v>
      </c>
      <c r="F31">
        <v>1.8935</v>
      </c>
      <c r="G31">
        <v>1.8597999999999999</v>
      </c>
      <c r="H31" s="21"/>
      <c r="I31" s="17">
        <f t="shared" si="0"/>
        <v>2.9527559055118111</v>
      </c>
      <c r="J31" s="16">
        <f t="shared" si="1"/>
        <v>-3.6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2.2036723163841865</v>
      </c>
      <c r="P31" s="16">
        <v>2.1394914182203704</v>
      </c>
      <c r="Q31" s="16">
        <v>0.12254344695151237</v>
      </c>
      <c r="R31" s="16">
        <v>5.7276905113012342</v>
      </c>
      <c r="S31" s="16">
        <v>0</v>
      </c>
      <c r="T31" s="20" t="s">
        <v>119</v>
      </c>
      <c r="U31" s="10">
        <v>2</v>
      </c>
      <c r="V31" s="20" t="s">
        <v>143</v>
      </c>
      <c r="W31" s="10">
        <v>2</v>
      </c>
      <c r="X31" s="20" t="s">
        <v>144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220.36723163841867</v>
      </c>
      <c r="AF31" s="10">
        <v>233.46726272717649</v>
      </c>
      <c r="AG31" s="10">
        <v>106.97457091101853</v>
      </c>
      <c r="AH31" s="10">
        <v>0</v>
      </c>
      <c r="AI31" s="10">
        <v>1.7459043885609959</v>
      </c>
      <c r="AJ31" s="10"/>
      <c r="AK31" s="10"/>
      <c r="AL31" s="10"/>
      <c r="AM31" s="10"/>
      <c r="AN31" s="10">
        <v>2.2036723163841865</v>
      </c>
      <c r="AO31" s="10">
        <v>0.58675719212660693</v>
      </c>
      <c r="AP31" s="10">
        <v>1</v>
      </c>
      <c r="AQ31" s="10">
        <v>79.625</v>
      </c>
      <c r="AR31" s="10"/>
      <c r="AS31" s="10"/>
      <c r="AT31" s="10">
        <v>8.9578556556959867</v>
      </c>
      <c r="AU31" s="10">
        <v>1</v>
      </c>
      <c r="AV31" s="16"/>
      <c r="AW31" s="19">
        <v>35.020089409076469</v>
      </c>
      <c r="AX31" s="1" t="s">
        <v>120</v>
      </c>
      <c r="AY31" s="23">
        <v>3.6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5090963807156792</v>
      </c>
      <c r="BK31" s="24">
        <f t="shared" ca="1" si="5"/>
        <v>25.498195485972229</v>
      </c>
      <c r="BL31" s="23">
        <f t="shared" si="2"/>
        <v>6.1751167780597154</v>
      </c>
      <c r="BM31" s="23">
        <f t="shared" ca="1" si="6"/>
        <v>2.8810913356803765</v>
      </c>
      <c r="BN31" s="22">
        <f t="shared" si="3"/>
        <v>3.732237723825707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</v>
      </c>
      <c r="C32">
        <v>1.2503200000000001</v>
      </c>
      <c r="D32">
        <v>-0.27177000000000001</v>
      </c>
      <c r="E32">
        <v>5.5700000000000003E-3</v>
      </c>
      <c r="F32">
        <v>1.8956</v>
      </c>
      <c r="G32">
        <v>1.8582799999999999</v>
      </c>
      <c r="H32" s="21"/>
      <c r="I32" s="17">
        <f t="shared" si="0"/>
        <v>3.1167979002624668</v>
      </c>
      <c r="J32" s="16">
        <f t="shared" si="1"/>
        <v>-3.8167979002624666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1.7421845574388088</v>
      </c>
      <c r="P32" s="16">
        <v>1.6780036592749927</v>
      </c>
      <c r="Q32" s="16">
        <v>0.10268338934229486</v>
      </c>
      <c r="R32" s="16">
        <v>6.1193781536007377</v>
      </c>
      <c r="S32" s="16">
        <v>0</v>
      </c>
      <c r="T32" s="20" t="s">
        <v>119</v>
      </c>
      <c r="U32" s="10">
        <v>2</v>
      </c>
      <c r="V32" s="20" t="s">
        <v>143</v>
      </c>
      <c r="W32" s="10">
        <v>2</v>
      </c>
      <c r="X32" s="20" t="s">
        <v>33</v>
      </c>
      <c r="Y32" s="10">
        <v>3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74.2184557438809</v>
      </c>
      <c r="AF32" s="10">
        <v>178.16138464837803</v>
      </c>
      <c r="AG32" s="10">
        <v>83.900182963749643</v>
      </c>
      <c r="AH32" s="10">
        <v>0</v>
      </c>
      <c r="AI32" s="10">
        <v>1.6341529725721957</v>
      </c>
      <c r="AJ32" s="10"/>
      <c r="AK32" s="10"/>
      <c r="AL32" s="10"/>
      <c r="AM32" s="10"/>
      <c r="AN32" s="10">
        <v>1.7421845574388088</v>
      </c>
      <c r="AO32" s="10">
        <v>0.49111023647988988</v>
      </c>
      <c r="AP32" s="10">
        <v>1</v>
      </c>
      <c r="AQ32" s="10">
        <v>79.625</v>
      </c>
      <c r="AR32" s="10"/>
      <c r="AS32" s="10"/>
      <c r="AT32" s="10">
        <v>6.3718548879735959</v>
      </c>
      <c r="AU32" s="10">
        <v>1</v>
      </c>
      <c r="AV32" s="16"/>
      <c r="AW32" s="19">
        <v>26.724207697256706</v>
      </c>
      <c r="AX32" s="1" t="s">
        <v>120</v>
      </c>
      <c r="AY32" s="23">
        <v>3.8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8784657434581413</v>
      </c>
      <c r="BK32" s="24">
        <f t="shared" ca="1" si="5"/>
        <v>20.495540270884931</v>
      </c>
      <c r="BL32" s="23">
        <f t="shared" si="2"/>
        <v>6.7805932076664046</v>
      </c>
      <c r="BM32" s="23">
        <f t="shared" ca="1" si="6"/>
        <v>2.9776053143362424</v>
      </c>
      <c r="BN32" s="22">
        <f t="shared" si="3"/>
        <v>3.8370729973835078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</v>
      </c>
      <c r="C33">
        <v>1.2517499999999999</v>
      </c>
      <c r="D33">
        <v>-0.27482000000000001</v>
      </c>
      <c r="E33">
        <v>8.8900000000000003E-3</v>
      </c>
      <c r="F33">
        <v>1.8954</v>
      </c>
      <c r="G33">
        <v>1.8635999999999999</v>
      </c>
      <c r="H33" s="21"/>
      <c r="I33" s="17">
        <f t="shared" si="0"/>
        <v>3.280839895013123</v>
      </c>
      <c r="J33" s="16">
        <f t="shared" si="1"/>
        <v>-3.9808398950131227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2.1326741996233176</v>
      </c>
      <c r="P33" s="16">
        <v>2.0831682726650023</v>
      </c>
      <c r="Q33" s="16">
        <v>8.3575132021123488E-2</v>
      </c>
      <c r="R33" s="16">
        <v>4.011924198240866</v>
      </c>
      <c r="S33" s="16">
        <v>0</v>
      </c>
      <c r="T33" s="20" t="s">
        <v>33</v>
      </c>
      <c r="U33" s="10">
        <v>3</v>
      </c>
      <c r="V33" s="20" t="s">
        <v>143</v>
      </c>
      <c r="W33" s="10">
        <v>2</v>
      </c>
      <c r="X33" s="20" t="s">
        <v>144</v>
      </c>
      <c r="Y33" s="10">
        <v>4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213.26741996233176</v>
      </c>
      <c r="AF33" s="10">
        <v>224.81460919727218</v>
      </c>
      <c r="AG33" s="10">
        <v>104.15841363325012</v>
      </c>
      <c r="AH33" s="10">
        <v>0</v>
      </c>
      <c r="AI33" s="10">
        <v>2.4925695267085963</v>
      </c>
      <c r="AJ33" s="10"/>
      <c r="AK33" s="10"/>
      <c r="AL33" s="10"/>
      <c r="AM33" s="10"/>
      <c r="AN33" s="10">
        <v>2.1326741996233176</v>
      </c>
      <c r="AO33" s="10">
        <v>0.55381639839652408</v>
      </c>
      <c r="AP33" s="10">
        <v>1</v>
      </c>
      <c r="AQ33" s="10">
        <v>111.47500000000001</v>
      </c>
      <c r="AR33" s="10"/>
      <c r="AS33" s="10"/>
      <c r="AT33" s="10">
        <v>7.7079193188966473</v>
      </c>
      <c r="AU33" s="10">
        <v>1</v>
      </c>
      <c r="AV33" s="16"/>
      <c r="AW33" s="19">
        <v>33.722191379590825</v>
      </c>
      <c r="AX33" s="1" t="s">
        <v>120</v>
      </c>
      <c r="AY33" s="23">
        <v>3.9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3395765590930635</v>
      </c>
      <c r="BK33" s="24">
        <f t="shared" ca="1" si="5"/>
        <v>21.390322982852968</v>
      </c>
      <c r="BL33" s="23">
        <f t="shared" si="2"/>
        <v>4.3735451660285847</v>
      </c>
      <c r="BM33" s="23">
        <f t="shared" ca="1" si="6"/>
        <v>2.8357312228851423</v>
      </c>
      <c r="BN33" s="22">
        <f t="shared" si="3"/>
        <v>3.6626882537976484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122</v>
      </c>
      <c r="D34">
        <v>-0.27645999999999998</v>
      </c>
      <c r="E34">
        <v>1.789E-2</v>
      </c>
      <c r="F34">
        <v>1.8875299999999999</v>
      </c>
      <c r="G34">
        <v>1.8599000000000001</v>
      </c>
      <c r="H34" s="21"/>
      <c r="I34" s="17">
        <f t="shared" si="0"/>
        <v>3.4448818897637796</v>
      </c>
      <c r="J34" s="16">
        <f t="shared" si="1"/>
        <v>-4.1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1.9879472693031885</v>
      </c>
      <c r="P34" s="16">
        <v>1.9782228907935195</v>
      </c>
      <c r="Q34" s="16">
        <v>7.3300528084493777E-2</v>
      </c>
      <c r="R34" s="16">
        <v>3.7053725556219259</v>
      </c>
      <c r="S34" s="16">
        <v>0</v>
      </c>
      <c r="T34" s="20" t="s">
        <v>33</v>
      </c>
      <c r="U34" s="10">
        <v>3</v>
      </c>
      <c r="V34" s="20" t="s">
        <v>143</v>
      </c>
      <c r="W34" s="10">
        <v>2</v>
      </c>
      <c r="X34" s="20" t="s">
        <v>144</v>
      </c>
      <c r="Y34" s="10">
        <v>4</v>
      </c>
      <c r="Z34" s="20" t="s">
        <v>123</v>
      </c>
      <c r="AA34" s="15">
        <v>4</v>
      </c>
      <c r="AB34" s="11">
        <v>97.81</v>
      </c>
      <c r="AC34" s="10">
        <v>1.8400000000000034</v>
      </c>
      <c r="AD34" s="19">
        <v>0.35</v>
      </c>
      <c r="AE34" s="12">
        <v>198.79472693031886</v>
      </c>
      <c r="AF34" s="10">
        <v>211.4548931271672</v>
      </c>
      <c r="AG34" s="10">
        <v>98.911144539675973</v>
      </c>
      <c r="AH34" s="10">
        <v>0</v>
      </c>
      <c r="AI34" s="10">
        <v>2.6987839548894041</v>
      </c>
      <c r="AJ34" s="10"/>
      <c r="AK34" s="10"/>
      <c r="AL34" s="10"/>
      <c r="AM34" s="10"/>
      <c r="AN34" s="10">
        <v>1.9879472693031885</v>
      </c>
      <c r="AO34" s="10">
        <v>0.5294311962507543</v>
      </c>
      <c r="AP34" s="10">
        <v>1</v>
      </c>
      <c r="AQ34" s="10">
        <v>111.47500000000001</v>
      </c>
      <c r="AR34" s="10"/>
      <c r="AS34" s="10"/>
      <c r="AT34" s="10">
        <v>6.8667504740722247</v>
      </c>
      <c r="AU34" s="10">
        <v>1</v>
      </c>
      <c r="AV34" s="16"/>
      <c r="AW34" s="19">
        <v>31.718233969075079</v>
      </c>
      <c r="AX34" s="1" t="s">
        <v>120</v>
      </c>
      <c r="AY34" s="23">
        <v>4.1448818897637798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3825632864751385</v>
      </c>
      <c r="BK34" s="24">
        <f t="shared" ca="1" si="5"/>
        <v>19.498463154423419</v>
      </c>
      <c r="BL34" s="23">
        <f t="shared" si="2"/>
        <v>4.0782180122765253</v>
      </c>
      <c r="BM34" s="23">
        <f t="shared" ca="1" si="6"/>
        <v>2.8465804678506172</v>
      </c>
      <c r="BN34" s="22">
        <f t="shared" si="3"/>
        <v>3.6652034796536763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</v>
      </c>
      <c r="C35">
        <v>1.2492799999999999</v>
      </c>
      <c r="D35">
        <v>-0.27757999999999999</v>
      </c>
      <c r="E35">
        <v>1.9619999999999999E-2</v>
      </c>
      <c r="F35">
        <v>1.8840300000000001</v>
      </c>
      <c r="G35">
        <v>1.8632500000000001</v>
      </c>
      <c r="H35" s="21"/>
      <c r="I35" s="17">
        <f t="shared" si="0"/>
        <v>3.6089238845144358</v>
      </c>
      <c r="J35" s="16">
        <f t="shared" si="1"/>
        <v>-4.3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4581920903954531</v>
      </c>
      <c r="P35" s="16">
        <v>1.4561146095320237</v>
      </c>
      <c r="Q35" s="16">
        <v>6.6283725396063572E-2</v>
      </c>
      <c r="R35" s="16">
        <v>4.5520953475884909</v>
      </c>
      <c r="S35" s="16">
        <v>0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45.81920903954531</v>
      </c>
      <c r="AF35" s="10">
        <v>149.01718889353128</v>
      </c>
      <c r="AG35" s="10">
        <v>72.805730476601184</v>
      </c>
      <c r="AH35" s="10">
        <v>0</v>
      </c>
      <c r="AI35" s="10">
        <v>2.1967905407116706</v>
      </c>
      <c r="AJ35" s="10"/>
      <c r="AK35" s="10"/>
      <c r="AL35" s="10"/>
      <c r="AM35" s="10"/>
      <c r="AN35" s="10">
        <v>1.4581920903954531</v>
      </c>
      <c r="AO35" s="10">
        <v>0.43107110166185431</v>
      </c>
      <c r="AP35" s="10">
        <v>1</v>
      </c>
      <c r="AQ35" s="10">
        <v>79.625</v>
      </c>
      <c r="AR35" s="10"/>
      <c r="AS35" s="10"/>
      <c r="AT35" s="10">
        <v>4.5285302102237255</v>
      </c>
      <c r="AU35" s="10">
        <v>1</v>
      </c>
      <c r="AV35" s="16"/>
      <c r="AW35" s="19">
        <v>22.35257833402969</v>
      </c>
      <c r="AX35" s="1" t="s">
        <v>120</v>
      </c>
      <c r="AY35" s="23">
        <v>4.308923884514440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9581860113756204</v>
      </c>
      <c r="BK35" s="24">
        <f t="shared" ca="1" si="5"/>
        <v>15.284672782944648</v>
      </c>
      <c r="BL35" s="23">
        <f t="shared" si="2"/>
        <v>5.2330106336154829</v>
      </c>
      <c r="BM35" s="23">
        <f t="shared" ca="1" si="6"/>
        <v>2.9972291872303729</v>
      </c>
      <c r="BN35" s="22">
        <f t="shared" si="3"/>
        <v>3.8250015643376813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1.24868</v>
      </c>
      <c r="D36">
        <v>-0.27892</v>
      </c>
      <c r="E36">
        <v>2.4799999999999999E-2</v>
      </c>
      <c r="F36">
        <v>1.87985</v>
      </c>
      <c r="G36">
        <v>1.8606499999999999</v>
      </c>
      <c r="H36" s="21"/>
      <c r="I36" s="17">
        <f t="shared" si="0"/>
        <v>3.7729658792650915</v>
      </c>
      <c r="J36" s="16">
        <f t="shared" si="1"/>
        <v>-4.4729658792650913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.2943502824858664</v>
      </c>
      <c r="P36" s="16">
        <v>1.315169292840658</v>
      </c>
      <c r="Q36" s="16">
        <v>5.7888622179548883E-2</v>
      </c>
      <c r="R36" s="16">
        <v>4.401609929206467</v>
      </c>
      <c r="S36" s="16">
        <v>1.4457646079716371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29.43502824858663</v>
      </c>
      <c r="AF36" s="10">
        <v>131.42218637402834</v>
      </c>
      <c r="AG36" s="10">
        <v>65.758464642032891</v>
      </c>
      <c r="AH36" s="10">
        <v>0</v>
      </c>
      <c r="AI36" s="10">
        <v>2.2718960018801178</v>
      </c>
      <c r="AJ36" s="10"/>
      <c r="AK36" s="10"/>
      <c r="AL36" s="10"/>
      <c r="AM36" s="10"/>
      <c r="AN36" s="10">
        <v>1.2943502824858664</v>
      </c>
      <c r="AO36" s="10">
        <v>0.40016038912005036</v>
      </c>
      <c r="AP36" s="10">
        <v>1</v>
      </c>
      <c r="AQ36" s="10">
        <v>79.625</v>
      </c>
      <c r="AR36" s="10"/>
      <c r="AS36" s="10"/>
      <c r="AT36" s="10">
        <v>3.7878327431941288</v>
      </c>
      <c r="AU36" s="10">
        <v>1</v>
      </c>
      <c r="AV36" s="16"/>
      <c r="AW36" s="19">
        <v>19.713327956104251</v>
      </c>
      <c r="AX36" s="1" t="s">
        <v>120</v>
      </c>
      <c r="AY36" s="23">
        <v>4.4729658792650904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13.068071405021398</v>
      </c>
      <c r="BL36" s="23">
        <f t="shared" si="2"/>
        <v>5.1820977314956131</v>
      </c>
      <c r="BM36" s="23">
        <f t="shared" ca="1" si="6"/>
        <v>3.0467412462965293</v>
      </c>
      <c r="BN36" s="22">
        <f t="shared" si="3"/>
        <v>3.8565027106304899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</v>
      </c>
      <c r="C37">
        <v>1.24834</v>
      </c>
      <c r="D37">
        <v>-0.27832000000000001</v>
      </c>
      <c r="E37">
        <v>2.6530000000000001E-2</v>
      </c>
      <c r="F37">
        <v>1.8723000000000001</v>
      </c>
      <c r="G37">
        <v>1.85998</v>
      </c>
      <c r="H37" s="21"/>
      <c r="I37" s="17">
        <f t="shared" si="0"/>
        <v>3.9370078740157477</v>
      </c>
      <c r="J37" s="16">
        <f t="shared" si="1"/>
        <v>-4.6370078740157474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2015065913370888</v>
      </c>
      <c r="P37" s="16">
        <v>1.2299724993381203</v>
      </c>
      <c r="Q37" s="16">
        <v>6.1647623619779254E-2</v>
      </c>
      <c r="R37" s="16">
        <v>5.0121139824633012</v>
      </c>
      <c r="S37" s="16">
        <v>1.9767991667382896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20.15065913370888</v>
      </c>
      <c r="AF37" s="10">
        <v>120.38583364144631</v>
      </c>
      <c r="AG37" s="10">
        <v>61.498624966906021</v>
      </c>
      <c r="AH37" s="10">
        <v>5.5699698102472937</v>
      </c>
      <c r="AI37" s="10">
        <v>1.9951661185257612</v>
      </c>
      <c r="AJ37" s="10"/>
      <c r="AK37" s="10"/>
      <c r="AL37" s="10"/>
      <c r="AM37" s="10"/>
      <c r="AN37" s="10">
        <v>1.2015065913370888</v>
      </c>
      <c r="AO37" s="10">
        <v>0.39214515329920191</v>
      </c>
      <c r="AP37" s="10">
        <v>1</v>
      </c>
      <c r="AQ37" s="10">
        <v>79.625</v>
      </c>
      <c r="AR37" s="10"/>
      <c r="AS37" s="10"/>
      <c r="AT37" s="10">
        <v>3.3035832029933938</v>
      </c>
      <c r="AU37" s="10">
        <v>1</v>
      </c>
      <c r="AV37" s="16"/>
      <c r="AW37" s="19">
        <v>18.057875046216949</v>
      </c>
      <c r="AX37" s="1" t="s">
        <v>120</v>
      </c>
      <c r="AY37" s="23">
        <v>4.6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1.500575877516926</v>
      </c>
      <c r="BL37" s="23">
        <f t="shared" si="2"/>
        <v>6.0245141666153934</v>
      </c>
      <c r="BM37" s="23">
        <f t="shared" ca="1" si="6"/>
        <v>3.1311851160761721</v>
      </c>
      <c r="BN37" s="22">
        <f t="shared" si="3"/>
        <v>3.9093862477564296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4831</v>
      </c>
      <c r="D38">
        <v>-0.27751999999999999</v>
      </c>
      <c r="E38">
        <v>2.724E-2</v>
      </c>
      <c r="F38">
        <v>1.8768499999999999</v>
      </c>
      <c r="G38">
        <v>1.8625</v>
      </c>
      <c r="H38" s="21"/>
      <c r="I38" s="17">
        <f t="shared" si="0"/>
        <v>4.1010498687664043</v>
      </c>
      <c r="J38" s="16">
        <f t="shared" si="1"/>
        <v>-4.8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1.1933145009416155</v>
      </c>
      <c r="P38" s="16">
        <v>1.2249187310980401</v>
      </c>
      <c r="Q38" s="16">
        <v>6.6659625540086642E-2</v>
      </c>
      <c r="R38" s="16">
        <v>5.4419631154086208</v>
      </c>
      <c r="S38" s="16">
        <v>2.1947382053072624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19.33145009416155</v>
      </c>
      <c r="AF38" s="10">
        <v>118.77807211621223</v>
      </c>
      <c r="AG38" s="10">
        <v>61.245936554902016</v>
      </c>
      <c r="AH38" s="10">
        <v>8.5909699647460211</v>
      </c>
      <c r="AI38" s="10">
        <v>1.8375721753213554</v>
      </c>
      <c r="AJ38" s="10"/>
      <c r="AK38" s="10"/>
      <c r="AL38" s="10"/>
      <c r="AM38" s="10"/>
      <c r="AN38" s="10">
        <v>1.1933145009416155</v>
      </c>
      <c r="AO38" s="10">
        <v>0.40029676415683263</v>
      </c>
      <c r="AP38" s="10">
        <v>1</v>
      </c>
      <c r="AQ38" s="10">
        <v>79.625</v>
      </c>
      <c r="AR38" s="10"/>
      <c r="AS38" s="10"/>
      <c r="AT38" s="10">
        <v>3.1206062634331393</v>
      </c>
      <c r="AU38" s="10">
        <v>1</v>
      </c>
      <c r="AV38" s="16"/>
      <c r="AW38" s="19">
        <v>17.816710817431833</v>
      </c>
      <c r="AX38" s="1" t="s">
        <v>120</v>
      </c>
      <c r="AY38" s="23">
        <v>4.8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10.918227044125688</v>
      </c>
      <c r="BL38" s="23">
        <f t="shared" si="2"/>
        <v>6.6024887821012275</v>
      </c>
      <c r="BM38" s="23">
        <f t="shared" ca="1" si="6"/>
        <v>3.1740024405810079</v>
      </c>
      <c r="BN38" s="22">
        <f t="shared" si="3"/>
        <v>3.9286107176830871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4824</v>
      </c>
      <c r="D39">
        <v>-0.27843000000000001</v>
      </c>
      <c r="E39">
        <v>2.726E-2</v>
      </c>
      <c r="F39">
        <v>1.87795</v>
      </c>
      <c r="G39">
        <v>1.8532999999999999</v>
      </c>
      <c r="H39" s="21"/>
      <c r="I39" s="17">
        <f t="shared" si="0"/>
        <v>4.2650918635170605</v>
      </c>
      <c r="J39" s="16">
        <f t="shared" si="1"/>
        <v>-4.9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1.1741996233521577</v>
      </c>
      <c r="P39" s="16">
        <v>1.2058922569495791</v>
      </c>
      <c r="Q39" s="16">
        <v>6.0958473355737015E-2</v>
      </c>
      <c r="R39" s="16">
        <v>5.0550513948847602</v>
      </c>
      <c r="S39" s="16">
        <v>2.2008773331542755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117.41996233521577</v>
      </c>
      <c r="AF39" s="10">
        <v>115.526462837051</v>
      </c>
      <c r="AG39" s="10">
        <v>60.294612847478959</v>
      </c>
      <c r="AH39" s="10">
        <v>7.2549433843930125</v>
      </c>
      <c r="AI39" s="10">
        <v>1.9782192541344024</v>
      </c>
      <c r="AJ39" s="10"/>
      <c r="AK39" s="10"/>
      <c r="AL39" s="10"/>
      <c r="AM39" s="10"/>
      <c r="AN39" s="10">
        <v>1.1741996233521577</v>
      </c>
      <c r="AO39" s="10">
        <v>0.39472163809739635</v>
      </c>
      <c r="AP39" s="10">
        <v>1</v>
      </c>
      <c r="AQ39" s="10">
        <v>79.625</v>
      </c>
      <c r="AR39" s="10"/>
      <c r="AS39" s="10"/>
      <c r="AT39" s="10">
        <v>2.9086832784621581</v>
      </c>
      <c r="AU39" s="10">
        <v>1</v>
      </c>
      <c r="AV39" s="16"/>
      <c r="AW39" s="19">
        <v>17.328969425557652</v>
      </c>
      <c r="AX39" s="1" t="s">
        <v>120</v>
      </c>
      <c r="AY39" s="23">
        <v>4.9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10.232682390366893</v>
      </c>
      <c r="BL39" s="23">
        <f t="shared" si="2"/>
        <v>6.2077422995200653</v>
      </c>
      <c r="BM39" s="23">
        <f t="shared" ca="1" si="6"/>
        <v>3.1786087660001083</v>
      </c>
      <c r="BN39" s="22">
        <f t="shared" si="3"/>
        <v>3.9186857560723789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</v>
      </c>
      <c r="C40">
        <v>1.24793</v>
      </c>
      <c r="D40">
        <v>-0.27927000000000002</v>
      </c>
      <c r="E40">
        <v>2.7470000000000001E-2</v>
      </c>
      <c r="F40">
        <v>1.8789</v>
      </c>
      <c r="G40">
        <v>1.86073</v>
      </c>
      <c r="H40" s="21"/>
      <c r="I40" s="17">
        <f t="shared" si="0"/>
        <v>4.4291338582677167</v>
      </c>
      <c r="J40" s="16">
        <f t="shared" si="1"/>
        <v>-5.1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1.0895480225988532</v>
      </c>
      <c r="P40" s="16">
        <v>1.1221688923267432</v>
      </c>
      <c r="Q40" s="16">
        <v>5.5695871339414359E-2</v>
      </c>
      <c r="R40" s="16">
        <v>4.9632342974623578</v>
      </c>
      <c r="S40" s="16">
        <v>2.2653381755479161</v>
      </c>
      <c r="T40" s="20" t="s">
        <v>119</v>
      </c>
      <c r="U40" s="10">
        <v>2</v>
      </c>
      <c r="V40" s="20" t="s">
        <v>143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108.95480225988531</v>
      </c>
      <c r="AF40" s="10">
        <v>104.66345467855153</v>
      </c>
      <c r="AG40" s="10">
        <v>56.108444616337181</v>
      </c>
      <c r="AH40" s="10">
        <v>7.1186777889991966</v>
      </c>
      <c r="AI40" s="10">
        <v>2.0148152194049915</v>
      </c>
      <c r="AJ40" s="10"/>
      <c r="AK40" s="10"/>
      <c r="AL40" s="10"/>
      <c r="AM40" s="10"/>
      <c r="AN40" s="10">
        <v>1.0895480225988532</v>
      </c>
      <c r="AO40" s="10">
        <v>0.3771455189946934</v>
      </c>
      <c r="AP40" s="10">
        <v>1</v>
      </c>
      <c r="AQ40" s="10">
        <v>79.625</v>
      </c>
      <c r="AR40" s="10"/>
      <c r="AS40" s="10"/>
      <c r="AT40" s="10">
        <v>2.5203204649165691</v>
      </c>
      <c r="AU40" s="10">
        <v>1</v>
      </c>
      <c r="AV40" s="16"/>
      <c r="AW40" s="19">
        <v>15.69951820178273</v>
      </c>
      <c r="AX40" s="1" t="s">
        <v>120</v>
      </c>
      <c r="AY40" s="23">
        <v>5.1291338582677204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8.9448153845024319</v>
      </c>
      <c r="BL40" s="23">
        <f t="shared" si="2"/>
        <v>6.2604998772686109</v>
      </c>
      <c r="BM40" s="23">
        <f t="shared" ca="1" si="6"/>
        <v>3.2263283483853167</v>
      </c>
      <c r="BN40" s="22">
        <f t="shared" si="3"/>
        <v>3.9420662071350137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</v>
      </c>
      <c r="C41">
        <v>1.2497499999999999</v>
      </c>
      <c r="D41">
        <v>-0.27639000000000002</v>
      </c>
      <c r="E41">
        <v>2.7859999999999999E-2</v>
      </c>
      <c r="F41">
        <v>1.87598</v>
      </c>
      <c r="G41">
        <v>1.85545</v>
      </c>
      <c r="H41" s="21"/>
      <c r="I41" s="17">
        <f t="shared" si="0"/>
        <v>4.5931758530183719</v>
      </c>
      <c r="J41" s="16">
        <f t="shared" si="1"/>
        <v>-5.2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1.5865348399246351</v>
      </c>
      <c r="P41" s="16">
        <v>1.6208795767519664</v>
      </c>
      <c r="Q41" s="16">
        <v>7.3739078252520407E-2</v>
      </c>
      <c r="R41" s="16">
        <v>4.549324904215525</v>
      </c>
      <c r="S41" s="16">
        <v>2.3850511685646749</v>
      </c>
      <c r="T41" s="20" t="s">
        <v>119</v>
      </c>
      <c r="U41" s="10">
        <v>2</v>
      </c>
      <c r="V41" s="20" t="s">
        <v>143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158.65348399246349</v>
      </c>
      <c r="AF41" s="10">
        <v>162.32209934923551</v>
      </c>
      <c r="AG41" s="10">
        <v>81.043978837598331</v>
      </c>
      <c r="AH41" s="10">
        <v>8.1190278635666804</v>
      </c>
      <c r="AI41" s="10">
        <v>2.1981283400387022</v>
      </c>
      <c r="AJ41" s="10"/>
      <c r="AK41" s="10"/>
      <c r="AL41" s="10"/>
      <c r="AM41" s="10"/>
      <c r="AN41" s="10">
        <v>1.5865348399246351</v>
      </c>
      <c r="AO41" s="10">
        <v>0.49374575050555719</v>
      </c>
      <c r="AP41" s="10">
        <v>1</v>
      </c>
      <c r="AQ41" s="10">
        <v>79.625</v>
      </c>
      <c r="AR41" s="10"/>
      <c r="AS41" s="10"/>
      <c r="AT41" s="10">
        <v>3.8457717057152254</v>
      </c>
      <c r="AU41" s="10">
        <v>1</v>
      </c>
      <c r="AV41" s="16"/>
      <c r="AW41" s="19">
        <v>24.348314902385326</v>
      </c>
      <c r="AX41" s="1" t="s">
        <v>120</v>
      </c>
      <c r="AY41" s="23">
        <v>5.2931758530183703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3.401660133651985</v>
      </c>
      <c r="BL41" s="23">
        <f t="shared" si="2"/>
        <v>5.3444267364374527</v>
      </c>
      <c r="BM41" s="23">
        <f t="shared" ca="1" si="6"/>
        <v>3.0468384646653082</v>
      </c>
      <c r="BN41" s="22">
        <f t="shared" si="3"/>
        <v>3.7843833286534752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</v>
      </c>
      <c r="C42">
        <v>1.24939</v>
      </c>
      <c r="D42">
        <v>-0.26421</v>
      </c>
      <c r="E42">
        <v>2.8459999999999999E-2</v>
      </c>
      <c r="F42">
        <v>1.8661300000000001</v>
      </c>
      <c r="G42">
        <v>1.8614299999999999</v>
      </c>
      <c r="H42" s="21"/>
      <c r="I42" s="17">
        <f t="shared" si="0"/>
        <v>4.7572178477690281</v>
      </c>
      <c r="J42" s="16">
        <f t="shared" si="1"/>
        <v>-5.4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1.4882297551788954</v>
      </c>
      <c r="P42" s="16">
        <v>1.5252265952361366</v>
      </c>
      <c r="Q42" s="16">
        <v>0.15004680748919844</v>
      </c>
      <c r="R42" s="16">
        <v>9.8376731665872956</v>
      </c>
      <c r="S42" s="16">
        <v>2.5692250039750744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148.82297551788955</v>
      </c>
      <c r="AF42" s="10">
        <v>150.05560685038384</v>
      </c>
      <c r="AG42" s="10">
        <v>76.261329761806849</v>
      </c>
      <c r="AH42" s="10">
        <v>10.445429553089056</v>
      </c>
      <c r="AI42" s="10">
        <v>1.0165005312398496</v>
      </c>
      <c r="AJ42" s="10"/>
      <c r="AK42" s="10"/>
      <c r="AL42" s="10"/>
      <c r="AM42" s="10"/>
      <c r="AN42" s="10">
        <v>1.4882297551788954</v>
      </c>
      <c r="AO42" s="10">
        <v>0.54485734888644222</v>
      </c>
      <c r="AP42" s="10">
        <v>1</v>
      </c>
      <c r="AQ42" s="10">
        <v>79.625</v>
      </c>
      <c r="AR42" s="10"/>
      <c r="AS42" s="10"/>
      <c r="AT42" s="10">
        <v>3.413106504797955</v>
      </c>
      <c r="AU42" s="10">
        <v>1</v>
      </c>
      <c r="AV42" s="16"/>
      <c r="AW42" s="19">
        <v>22.508341027557577</v>
      </c>
      <c r="AX42" s="1" t="s">
        <v>120</v>
      </c>
      <c r="AY42" s="23">
        <v>5.4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1.982248920572486</v>
      </c>
      <c r="BL42" s="23">
        <f t="shared" si="2"/>
        <v>11.764015992128433</v>
      </c>
      <c r="BM42" s="23">
        <f t="shared" ca="1" si="6"/>
        <v>3.3114549474102786</v>
      </c>
      <c r="BN42" s="22">
        <f t="shared" si="3"/>
        <v>3.983220797200878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</v>
      </c>
      <c r="C43">
        <v>1.25936</v>
      </c>
      <c r="D43">
        <v>-0.26433000000000001</v>
      </c>
      <c r="E43">
        <v>2.7449999999999999E-2</v>
      </c>
      <c r="F43">
        <v>1.873</v>
      </c>
      <c r="G43">
        <v>1.86788</v>
      </c>
      <c r="H43" s="21"/>
      <c r="I43" s="17">
        <f t="shared" si="0"/>
        <v>4.9212598425196852</v>
      </c>
      <c r="J43" s="16">
        <f t="shared" si="1"/>
        <v>-5.6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4.2107344632768333</v>
      </c>
      <c r="P43" s="16">
        <v>4.2432669295637266</v>
      </c>
      <c r="Q43" s="16">
        <v>0.14929500720115227</v>
      </c>
      <c r="R43" s="16">
        <v>3.5183977270197819</v>
      </c>
      <c r="S43" s="16">
        <v>2.2591990477009016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4</v>
      </c>
      <c r="Y43" s="10">
        <v>4</v>
      </c>
      <c r="Z43" s="20" t="s">
        <v>123</v>
      </c>
      <c r="AA43" s="15">
        <v>4</v>
      </c>
      <c r="AB43" s="11">
        <v>88.619764574590192</v>
      </c>
      <c r="AC43" s="10">
        <v>10.246808638608456</v>
      </c>
      <c r="AD43" s="19">
        <v>1.1334267868013519</v>
      </c>
      <c r="AE43" s="12">
        <v>421.07344632768337</v>
      </c>
      <c r="AF43" s="10">
        <v>468.8118573919345</v>
      </c>
      <c r="AG43" s="10">
        <v>212.16334647818633</v>
      </c>
      <c r="AH43" s="10">
        <v>2.6054355279573542</v>
      </c>
      <c r="AI43" s="10">
        <v>2.8422028365935721</v>
      </c>
      <c r="AJ43" s="10"/>
      <c r="AK43" s="10"/>
      <c r="AL43" s="10"/>
      <c r="AM43" s="10"/>
      <c r="AN43" s="10">
        <v>4.2107344632768333</v>
      </c>
      <c r="AO43" s="10">
        <v>1.0508950690778514</v>
      </c>
      <c r="AP43" s="10">
        <v>1</v>
      </c>
      <c r="AQ43" s="10">
        <v>111.47500000000001</v>
      </c>
      <c r="AR43" s="10"/>
      <c r="AS43" s="10"/>
      <c r="AT43" s="10">
        <v>10.893667082102754</v>
      </c>
      <c r="AU43" s="10">
        <v>1</v>
      </c>
      <c r="AV43" s="16"/>
      <c r="AW43" s="19">
        <v>70.321778608790183</v>
      </c>
      <c r="AX43" s="1" t="s">
        <v>120</v>
      </c>
      <c r="AY43" s="23">
        <v>5.6212598425196898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88.619764574590192</v>
      </c>
      <c r="BG43" s="24">
        <v>10.246808638608456</v>
      </c>
      <c r="BH43" s="24">
        <v>1.1334267868013519</v>
      </c>
      <c r="BI43" s="21"/>
      <c r="BJ43" s="25">
        <f t="shared" ca="1" si="4"/>
        <v>0.88542258603380153</v>
      </c>
      <c r="BK43" s="24">
        <f t="shared" ca="1" si="5"/>
        <v>27.957420497662152</v>
      </c>
      <c r="BL43" s="23">
        <f t="shared" si="2"/>
        <v>3.7465175458583402</v>
      </c>
      <c r="BM43" s="23">
        <f t="shared" ca="1" si="6"/>
        <v>2.7040089815751203</v>
      </c>
      <c r="BN43" s="22">
        <f t="shared" si="3"/>
        <v>3.367957213653405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473000000000001</v>
      </c>
      <c r="D44">
        <v>-0.27789999999999998</v>
      </c>
      <c r="E44">
        <v>3.041E-2</v>
      </c>
      <c r="F44">
        <v>1.8714500000000001</v>
      </c>
      <c r="G44">
        <v>1.8640000000000001</v>
      </c>
      <c r="H44" s="21"/>
      <c r="I44" s="17">
        <f t="shared" si="0"/>
        <v>5.0853018372703414</v>
      </c>
      <c r="J44" s="16">
        <f t="shared" si="1"/>
        <v>-5.7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0.91751412429379331</v>
      </c>
      <c r="P44" s="16">
        <v>0.96313029984824106</v>
      </c>
      <c r="Q44" s="16">
        <v>6.4278924627940756E-2</v>
      </c>
      <c r="R44" s="16">
        <v>6.673959342580031</v>
      </c>
      <c r="S44" s="16">
        <v>3.1677899690588736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33</v>
      </c>
      <c r="Y44" s="10">
        <v>3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91.751412429379329</v>
      </c>
      <c r="AF44" s="10">
        <v>81.900229810770384</v>
      </c>
      <c r="AG44" s="10">
        <v>48.156514992412042</v>
      </c>
      <c r="AH44" s="10">
        <v>19.834131556972643</v>
      </c>
      <c r="AI44" s="10">
        <v>1.4983609408885286</v>
      </c>
      <c r="AJ44" s="10"/>
      <c r="AK44" s="10"/>
      <c r="AL44" s="10"/>
      <c r="AM44" s="10"/>
      <c r="AN44" s="10">
        <v>0.91751412429379331</v>
      </c>
      <c r="AO44" s="10">
        <v>0.37360249704676474</v>
      </c>
      <c r="AP44" s="10">
        <v>1</v>
      </c>
      <c r="AQ44" s="10">
        <v>79.625</v>
      </c>
      <c r="AR44" s="10"/>
      <c r="AS44" s="10"/>
      <c r="AT44" s="10">
        <v>1.6850876561524666</v>
      </c>
      <c r="AU44" s="10">
        <v>1</v>
      </c>
      <c r="AV44" s="16"/>
      <c r="AW44" s="19">
        <v>12.285034471615559</v>
      </c>
      <c r="AX44" s="1" t="s">
        <v>120</v>
      </c>
      <c r="AY44" s="23">
        <v>5.7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6.1370098450829733</v>
      </c>
      <c r="BL44" s="23">
        <f t="shared" si="2"/>
        <v>9.2334617916079171</v>
      </c>
      <c r="BM44" s="23">
        <f t="shared" ca="1" si="6"/>
        <v>3.4596493845241483</v>
      </c>
      <c r="BN44" s="22">
        <f t="shared" si="3"/>
        <v>4.0633711257742648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</v>
      </c>
      <c r="C45">
        <v>1.24834</v>
      </c>
      <c r="D45">
        <v>-0.27943000000000001</v>
      </c>
      <c r="E45">
        <v>3.073E-2</v>
      </c>
      <c r="F45">
        <v>1.8605799999999999</v>
      </c>
      <c r="G45">
        <v>1.85405</v>
      </c>
      <c r="H45" s="21"/>
      <c r="I45" s="17">
        <f t="shared" si="0"/>
        <v>5.2493438320209975</v>
      </c>
      <c r="J45" s="16">
        <f t="shared" si="1"/>
        <v>-5.9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1.2015065913370888</v>
      </c>
      <c r="P45" s="16">
        <v>1.2485372219474884</v>
      </c>
      <c r="Q45" s="16">
        <v>5.4693470955352951E-2</v>
      </c>
      <c r="R45" s="16">
        <v>4.3806039574888445</v>
      </c>
      <c r="S45" s="16">
        <v>3.266016014611087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120.15065913370888</v>
      </c>
      <c r="AF45" s="10">
        <v>114.46431420781013</v>
      </c>
      <c r="AG45" s="10">
        <v>62.426861097374427</v>
      </c>
      <c r="AH45" s="10">
        <v>20.392464426555193</v>
      </c>
      <c r="AI45" s="10">
        <v>2.2827902492542242</v>
      </c>
      <c r="AJ45" s="10"/>
      <c r="AK45" s="10"/>
      <c r="AL45" s="10"/>
      <c r="AM45" s="10"/>
      <c r="AN45" s="10">
        <v>1.2015065913370888</v>
      </c>
      <c r="AO45" s="10">
        <v>0.4179622221591181</v>
      </c>
      <c r="AP45" s="10">
        <v>1</v>
      </c>
      <c r="AQ45" s="10">
        <v>79.625</v>
      </c>
      <c r="AR45" s="10"/>
      <c r="AS45" s="10"/>
      <c r="AT45" s="10">
        <v>2.3163225666633096</v>
      </c>
      <c r="AU45" s="10">
        <v>1</v>
      </c>
      <c r="AV45" s="16"/>
      <c r="AW45" s="19">
        <v>17.169647131171523</v>
      </c>
      <c r="AX45" s="1" t="s">
        <v>120</v>
      </c>
      <c r="AY45" s="23">
        <v>5.9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8.3208233796182487</v>
      </c>
      <c r="BL45" s="23">
        <f t="shared" si="2"/>
        <v>5.6214253667440097</v>
      </c>
      <c r="BM45" s="23">
        <f t="shared" ca="1" si="6"/>
        <v>3.2221028711262512</v>
      </c>
      <c r="BN45" s="22">
        <f t="shared" si="3"/>
        <v>3.8752883406936465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</v>
      </c>
      <c r="C46">
        <v>1.2484999999999999</v>
      </c>
      <c r="D46">
        <v>-0.27921000000000001</v>
      </c>
      <c r="E46">
        <v>3.1230000000000001E-2</v>
      </c>
      <c r="F46">
        <v>1.8531500000000001</v>
      </c>
      <c r="G46">
        <v>1.85758</v>
      </c>
      <c r="H46" s="21"/>
      <c r="I46" s="17">
        <f t="shared" si="0"/>
        <v>5.4133858267716528</v>
      </c>
      <c r="J46" s="16">
        <f t="shared" si="1"/>
        <v>-6.1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1.2451977401129666</v>
      </c>
      <c r="P46" s="16">
        <v>1.2944384567482909</v>
      </c>
      <c r="Q46" s="16">
        <v>5.6071771483437428E-2</v>
      </c>
      <c r="R46" s="16">
        <v>4.3317448729307051</v>
      </c>
      <c r="S46" s="16">
        <v>3.4194942107864206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33</v>
      </c>
      <c r="Y46" s="10">
        <v>3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124.51977401129666</v>
      </c>
      <c r="AF46" s="10">
        <v>118.8512589226799</v>
      </c>
      <c r="AG46" s="10">
        <v>64.721922837414553</v>
      </c>
      <c r="AH46" s="10">
        <v>22.087412966099066</v>
      </c>
      <c r="AI46" s="10">
        <v>2.3085385435533174</v>
      </c>
      <c r="AJ46" s="10"/>
      <c r="AK46" s="10"/>
      <c r="AL46" s="10"/>
      <c r="AM46" s="10"/>
      <c r="AN46" s="10">
        <v>1.2451977401129666</v>
      </c>
      <c r="AO46" s="10">
        <v>0.43179009036816957</v>
      </c>
      <c r="AP46" s="10">
        <v>1</v>
      </c>
      <c r="AQ46" s="10">
        <v>79.625</v>
      </c>
      <c r="AR46" s="10"/>
      <c r="AS46" s="10"/>
      <c r="AT46" s="10">
        <v>2.3330134263269389</v>
      </c>
      <c r="AU46" s="10">
        <v>1</v>
      </c>
      <c r="AV46" s="16"/>
      <c r="AW46" s="19">
        <v>17.827688838401983</v>
      </c>
      <c r="AX46" s="1" t="s">
        <v>120</v>
      </c>
      <c r="AY46" s="23">
        <v>6.1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8.38904349862087</v>
      </c>
      <c r="BL46" s="23">
        <f t="shared" si="2"/>
        <v>5.5503652698731702</v>
      </c>
      <c r="BM46" s="23">
        <f t="shared" ca="1" si="6"/>
        <v>3.215919700011451</v>
      </c>
      <c r="BN46" s="22">
        <f t="shared" si="3"/>
        <v>3.8591974227705581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1.2471000000000001</v>
      </c>
      <c r="D47">
        <v>-0.27994999999999998</v>
      </c>
      <c r="E47">
        <v>3.2989999999999998E-2</v>
      </c>
      <c r="F47">
        <v>1.86338</v>
      </c>
      <c r="G47">
        <v>1.8704000000000001</v>
      </c>
      <c r="H47" s="21"/>
      <c r="I47" s="17">
        <f t="shared" si="0"/>
        <v>5.577427821522309</v>
      </c>
      <c r="J47" s="16">
        <f t="shared" si="1"/>
        <v>-6.2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0.86290018832393123</v>
      </c>
      <c r="P47" s="16">
        <v>0.91992040776699091</v>
      </c>
      <c r="Q47" s="16">
        <v>5.143566970715345E-2</v>
      </c>
      <c r="R47" s="16">
        <v>5.5913173871213573</v>
      </c>
      <c r="S47" s="16">
        <v>3.9597374613235918</v>
      </c>
      <c r="T47" s="20" t="s">
        <v>119</v>
      </c>
      <c r="U47" s="10">
        <v>2</v>
      </c>
      <c r="V47" s="20" t="s">
        <v>143</v>
      </c>
      <c r="W47" s="10">
        <v>2</v>
      </c>
      <c r="X47" s="20" t="s">
        <v>33</v>
      </c>
      <c r="Y47" s="10">
        <v>3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86.29001883239313</v>
      </c>
      <c r="AF47" s="10">
        <v>73.777111427890546</v>
      </c>
      <c r="AG47" s="10">
        <v>45.996020388349564</v>
      </c>
      <c r="AH47" s="10">
        <v>31.73867119537217</v>
      </c>
      <c r="AI47" s="10">
        <v>1.7884872754734491</v>
      </c>
      <c r="AJ47" s="10"/>
      <c r="AK47" s="10"/>
      <c r="AL47" s="10"/>
      <c r="AM47" s="10"/>
      <c r="AN47" s="10">
        <v>0.86290018832393123</v>
      </c>
      <c r="AO47" s="10">
        <v>0.36286975019294498</v>
      </c>
      <c r="AP47" s="10">
        <v>1</v>
      </c>
      <c r="AQ47" s="10">
        <v>79.625</v>
      </c>
      <c r="AR47" s="10"/>
      <c r="AS47" s="10"/>
      <c r="AT47" s="10">
        <v>1.3704644244466693</v>
      </c>
      <c r="AU47" s="10">
        <v>1</v>
      </c>
      <c r="AV47" s="16"/>
      <c r="AW47" s="19">
        <v>11.066566714183582</v>
      </c>
      <c r="AX47" s="1" t="s">
        <v>120</v>
      </c>
      <c r="AY47" s="23">
        <v>6.2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5.0606762056494272</v>
      </c>
      <c r="BL47" s="23">
        <f t="shared" si="2"/>
        <v>8.2020766909254554</v>
      </c>
      <c r="BM47" s="23">
        <f t="shared" ca="1" si="6"/>
        <v>3.4933126446634279</v>
      </c>
      <c r="BN47" s="22">
        <f t="shared" si="3"/>
        <v>4.0426472702206819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</v>
      </c>
      <c r="C48">
        <v>1.24699</v>
      </c>
      <c r="D48">
        <v>-0.27950999999999998</v>
      </c>
      <c r="E48">
        <v>3.4049999999999997E-2</v>
      </c>
      <c r="F48">
        <v>1.8696299999999999</v>
      </c>
      <c r="G48">
        <v>1.86273</v>
      </c>
      <c r="H48" s="21"/>
      <c r="I48" s="17">
        <f t="shared" si="0"/>
        <v>5.7414698162729652</v>
      </c>
      <c r="J48" s="16">
        <f t="shared" si="1"/>
        <v>-6.4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0.83286252354048884</v>
      </c>
      <c r="P48" s="16">
        <v>0.89456812535638908</v>
      </c>
      <c r="Q48" s="16">
        <v>5.419227076332242E-2</v>
      </c>
      <c r="R48" s="16">
        <v>6.0579255203993139</v>
      </c>
      <c r="S48" s="16">
        <v>4.2851112372152977</v>
      </c>
      <c r="T48" s="20" t="s">
        <v>119</v>
      </c>
      <c r="U48" s="10">
        <v>2</v>
      </c>
      <c r="V48" s="20" t="s">
        <v>143</v>
      </c>
      <c r="W48" s="10">
        <v>2</v>
      </c>
      <c r="X48" s="20" t="s">
        <v>33</v>
      </c>
      <c r="Y48" s="10">
        <v>3</v>
      </c>
      <c r="Z48" s="20" t="s">
        <v>124</v>
      </c>
      <c r="AA48" s="15">
        <v>2</v>
      </c>
      <c r="AB48" s="11">
        <v>97.81</v>
      </c>
      <c r="AC48" s="10">
        <v>1.8400000000000034</v>
      </c>
      <c r="AD48" s="19">
        <v>0.35</v>
      </c>
      <c r="AE48" s="12">
        <v>83.286252354048884</v>
      </c>
      <c r="AF48" s="10">
        <v>69.781289412006871</v>
      </c>
      <c r="AG48" s="10">
        <v>44.728406267819452</v>
      </c>
      <c r="AH48" s="10">
        <v>36.969757374795698</v>
      </c>
      <c r="AI48" s="10">
        <v>1.6507300999865777</v>
      </c>
      <c r="AJ48" s="10"/>
      <c r="AK48" s="10"/>
      <c r="AL48" s="10"/>
      <c r="AM48" s="10"/>
      <c r="AN48" s="10">
        <v>0.83286252354048884</v>
      </c>
      <c r="AO48" s="10">
        <v>0.36656376275679303</v>
      </c>
      <c r="AP48" s="10">
        <v>1</v>
      </c>
      <c r="AQ48" s="10">
        <v>79.625</v>
      </c>
      <c r="AR48" s="10"/>
      <c r="AS48" s="10"/>
      <c r="AT48" s="10">
        <v>1.2538840914625198</v>
      </c>
      <c r="AU48" s="10">
        <v>1</v>
      </c>
      <c r="AV48" s="16"/>
      <c r="AW48" s="19">
        <v>10.467193411801031</v>
      </c>
      <c r="AX48" s="1" t="s">
        <v>120</v>
      </c>
      <c r="AY48" s="23">
        <v>6.4414698162729698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4.6553203195217554</v>
      </c>
      <c r="BL48" s="23">
        <f t="shared" si="2"/>
        <v>9.1364910565499216</v>
      </c>
      <c r="BM48" s="23">
        <f t="shared" ca="1" si="6"/>
        <v>3.5506739579370103</v>
      </c>
      <c r="BN48" s="22">
        <f t="shared" si="3"/>
        <v>4.0702650120333228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1.2479899999999999</v>
      </c>
      <c r="D49">
        <v>-0.27989999999999998</v>
      </c>
      <c r="E49">
        <v>3.4790000000000001E-2</v>
      </c>
      <c r="F49">
        <v>1.8633999999999999</v>
      </c>
      <c r="G49">
        <v>1.8597999999999999</v>
      </c>
      <c r="H49" s="21"/>
      <c r="I49" s="17">
        <f t="shared" si="0"/>
        <v>5.9055118110236222</v>
      </c>
      <c r="J49" s="16">
        <f t="shared" si="1"/>
        <v>-6.6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.1059322033897998</v>
      </c>
      <c r="P49" s="16">
        <v>1.1709087325225889</v>
      </c>
      <c r="Q49" s="16">
        <v>5.1748919827172626E-2</v>
      </c>
      <c r="R49" s="16">
        <v>4.4195519590741714</v>
      </c>
      <c r="S49" s="16">
        <v>4.5122589675547919</v>
      </c>
      <c r="T49" s="20" t="s">
        <v>119</v>
      </c>
      <c r="U49" s="10">
        <v>2</v>
      </c>
      <c r="V49" s="20" t="s">
        <v>143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10.59322033897998</v>
      </c>
      <c r="AF49" s="10">
        <v>101.27874852280574</v>
      </c>
      <c r="AG49" s="10">
        <v>58.545436626129458</v>
      </c>
      <c r="AH49" s="10">
        <v>40.180193474288004</v>
      </c>
      <c r="AI49" s="10">
        <v>2.2626727986460526</v>
      </c>
      <c r="AJ49" s="10"/>
      <c r="AK49" s="10"/>
      <c r="AL49" s="10"/>
      <c r="AM49" s="10"/>
      <c r="AN49" s="10">
        <v>1.1059322033897998</v>
      </c>
      <c r="AO49" s="10">
        <v>0.41463104287371594</v>
      </c>
      <c r="AP49" s="10">
        <v>1</v>
      </c>
      <c r="AQ49" s="10">
        <v>79.625</v>
      </c>
      <c r="AR49" s="10"/>
      <c r="AS49" s="10"/>
      <c r="AT49" s="10">
        <v>1.8000290584321097</v>
      </c>
      <c r="AU49" s="10">
        <v>1</v>
      </c>
      <c r="AV49" s="16"/>
      <c r="AW49" s="19">
        <v>15.19181227842086</v>
      </c>
      <c r="AX49" s="1" t="s">
        <v>120</v>
      </c>
      <c r="AY49" s="23">
        <v>6.6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6.5762652048342112</v>
      </c>
      <c r="BL49" s="23">
        <f t="shared" si="2"/>
        <v>6.011239577659846</v>
      </c>
      <c r="BM49" s="23">
        <f t="shared" ca="1" si="6"/>
        <v>3.3210045038277132</v>
      </c>
      <c r="BN49" s="22">
        <f t="shared" si="3"/>
        <v>3.9015992222772526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</v>
      </c>
      <c r="C50">
        <v>1.24607</v>
      </c>
      <c r="D50">
        <v>-0.28238999999999997</v>
      </c>
      <c r="E50">
        <v>3.6650000000000002E-2</v>
      </c>
      <c r="F50">
        <v>1.8646</v>
      </c>
      <c r="G50">
        <v>1.8602300000000001</v>
      </c>
      <c r="H50" s="21"/>
      <c r="I50" s="17">
        <f t="shared" si="0"/>
        <v>6.0695538057742784</v>
      </c>
      <c r="J50" s="16">
        <f t="shared" si="1"/>
        <v>-6.7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0.58163841807908645</v>
      </c>
      <c r="P50" s="16">
        <v>0.65483646722459565</v>
      </c>
      <c r="Q50" s="16">
        <v>3.6149063850216365E-2</v>
      </c>
      <c r="R50" s="16">
        <v>5.5203192948962583</v>
      </c>
      <c r="S50" s="16">
        <v>5.0831978573270309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143</v>
      </c>
      <c r="Y50" s="10">
        <v>2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58.163841807908646</v>
      </c>
      <c r="AF50" s="10">
        <v>39.551163814287776</v>
      </c>
      <c r="AG50" s="10">
        <v>32.741823361229763</v>
      </c>
      <c r="AH50" s="10">
        <v>50.462904853539634</v>
      </c>
      <c r="AI50" s="10">
        <v>1.8114894204118546</v>
      </c>
      <c r="AJ50" s="10"/>
      <c r="AK50" s="10"/>
      <c r="AL50" s="10"/>
      <c r="AM50" s="10"/>
      <c r="AN50" s="10">
        <v>0.58163841807908645</v>
      </c>
      <c r="AO50" s="10">
        <v>0.31849712547356723</v>
      </c>
      <c r="AP50" s="10">
        <v>1</v>
      </c>
      <c r="AQ50" s="10">
        <v>79.625</v>
      </c>
      <c r="AR50" s="10"/>
      <c r="AS50" s="10"/>
      <c r="AT50" s="10">
        <v>0.65164087751745525</v>
      </c>
      <c r="AU50" s="10">
        <v>1</v>
      </c>
      <c r="AV50" s="16"/>
      <c r="AW50" s="19">
        <v>5.9326745721431662</v>
      </c>
      <c r="AX50" s="1" t="s">
        <v>120</v>
      </c>
      <c r="AY50" s="23">
        <v>6.7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2.5013830150142007</v>
      </c>
      <c r="BL50" s="23">
        <f t="shared" si="2"/>
        <v>10.752732994586617</v>
      </c>
      <c r="BM50" s="23">
        <f t="shared" ca="1" si="6"/>
        <v>3.8085973914097591</v>
      </c>
      <c r="BN50" s="22">
        <f t="shared" si="3"/>
        <v>4.1696064010960781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3</v>
      </c>
      <c r="C51">
        <v>1.2462899999999999</v>
      </c>
      <c r="D51">
        <v>-0.27975</v>
      </c>
      <c r="E51">
        <v>3.703E-2</v>
      </c>
      <c r="F51">
        <v>1.8662300000000001</v>
      </c>
      <c r="G51">
        <v>1.8612299999999999</v>
      </c>
      <c r="H51" s="21"/>
      <c r="I51" s="17">
        <f t="shared" si="0"/>
        <v>6.2335958005249337</v>
      </c>
      <c r="J51" s="16">
        <f t="shared" si="1"/>
        <v>-6.9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0.6417137476459106</v>
      </c>
      <c r="P51" s="16">
        <v>0.71659146217036263</v>
      </c>
      <c r="Q51" s="16">
        <v>5.2688670187230127E-2</v>
      </c>
      <c r="R51" s="16">
        <v>7.3526790324364644</v>
      </c>
      <c r="S51" s="16">
        <v>5.1998412864202832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143</v>
      </c>
      <c r="Y51" s="10">
        <v>2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64.171374764591064</v>
      </c>
      <c r="AF51" s="10">
        <v>45.803256781506313</v>
      </c>
      <c r="AG51" s="10">
        <v>35.829573108518133</v>
      </c>
      <c r="AH51" s="10">
        <v>51.400109613109279</v>
      </c>
      <c r="AI51" s="10">
        <v>1.3600484878892218</v>
      </c>
      <c r="AJ51" s="10"/>
      <c r="AK51" s="10"/>
      <c r="AL51" s="10"/>
      <c r="AM51" s="10"/>
      <c r="AN51" s="10">
        <v>0.6417137476459106</v>
      </c>
      <c r="AO51" s="10">
        <v>0.35664706813569047</v>
      </c>
      <c r="AP51" s="10">
        <v>1</v>
      </c>
      <c r="AQ51" s="10">
        <v>79.625</v>
      </c>
      <c r="AR51" s="10"/>
      <c r="AS51" s="10"/>
      <c r="AT51" s="10">
        <v>0.73921590043307794</v>
      </c>
      <c r="AU51" s="10">
        <v>1</v>
      </c>
      <c r="AV51" s="16"/>
      <c r="AW51" s="19">
        <v>6.8704885172259473</v>
      </c>
      <c r="AX51" s="1" t="s">
        <v>120</v>
      </c>
      <c r="AY51" s="23">
        <v>6.9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2.8233899041048427</v>
      </c>
      <c r="BL51" s="23">
        <f t="shared" si="2"/>
        <v>13.533245267732575</v>
      </c>
      <c r="BM51" s="23">
        <f t="shared" ca="1" si="6"/>
        <v>3.8268571646719418</v>
      </c>
      <c r="BN51" s="22">
        <f t="shared" si="3"/>
        <v>4.195605381021288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492000000000001</v>
      </c>
      <c r="D52">
        <v>-0.27628999999999998</v>
      </c>
      <c r="E52">
        <v>3.8420000000000003E-2</v>
      </c>
      <c r="F52">
        <v>1.86425</v>
      </c>
      <c r="G52">
        <v>1.85863</v>
      </c>
      <c r="H52" s="21"/>
      <c r="I52" s="17">
        <f t="shared" si="0"/>
        <v>6.3976377952755898</v>
      </c>
      <c r="J52" s="16">
        <f t="shared" si="1"/>
        <v>-7.0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4363465160075446</v>
      </c>
      <c r="P52" s="16">
        <v>1.5173682696812876</v>
      </c>
      <c r="Q52" s="16">
        <v>7.4365578492559092E-2</v>
      </c>
      <c r="R52" s="16">
        <v>4.9009577950499157</v>
      </c>
      <c r="S52" s="16">
        <v>5.6265106717877105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43.63465160075447</v>
      </c>
      <c r="AF52" s="10">
        <v>138.99909240344931</v>
      </c>
      <c r="AG52" s="10">
        <v>75.868413484064376</v>
      </c>
      <c r="AH52" s="10">
        <v>58.714991187461926</v>
      </c>
      <c r="AI52" s="10">
        <v>2.0404174894344607</v>
      </c>
      <c r="AJ52" s="10"/>
      <c r="AK52" s="10"/>
      <c r="AL52" s="10"/>
      <c r="AM52" s="10"/>
      <c r="AN52" s="10">
        <v>1.4363465160075446</v>
      </c>
      <c r="AO52" s="10">
        <v>0.51719209341113148</v>
      </c>
      <c r="AP52" s="10">
        <v>1</v>
      </c>
      <c r="AQ52" s="10">
        <v>79.625</v>
      </c>
      <c r="AR52" s="10"/>
      <c r="AS52" s="10"/>
      <c r="AT52" s="10">
        <v>2.3075314281679749</v>
      </c>
      <c r="AU52" s="10">
        <v>1</v>
      </c>
      <c r="AV52" s="16"/>
      <c r="AW52" s="19">
        <v>20.849863860517399</v>
      </c>
      <c r="AX52" s="1" t="s">
        <v>120</v>
      </c>
      <c r="AY52" s="23">
        <v>7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8.3563951409410944</v>
      </c>
      <c r="BL52" s="23">
        <f t="shared" si="2"/>
        <v>6.2942077074618252</v>
      </c>
      <c r="BM52" s="23">
        <f t="shared" ca="1" si="6"/>
        <v>3.2508968587157603</v>
      </c>
      <c r="BN52" s="22">
        <f t="shared" si="3"/>
        <v>3.825335742340248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</v>
      </c>
      <c r="C53">
        <v>1.24983</v>
      </c>
      <c r="D53">
        <v>-0.27548</v>
      </c>
      <c r="E53">
        <v>3.934E-2</v>
      </c>
      <c r="F53">
        <v>1.8588499999999999</v>
      </c>
      <c r="G53">
        <v>1.853</v>
      </c>
      <c r="H53" s="21"/>
      <c r="I53" s="17">
        <f t="shared" si="0"/>
        <v>6.561679790026246</v>
      </c>
      <c r="J53" s="16">
        <f t="shared" si="1"/>
        <v>-7.2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1.6083804143126041</v>
      </c>
      <c r="P53" s="16">
        <v>1.6934687262722088</v>
      </c>
      <c r="Q53" s="16">
        <v>7.9440230436870055E-2</v>
      </c>
      <c r="R53" s="16">
        <v>4.6909771172296697</v>
      </c>
      <c r="S53" s="16">
        <v>5.9089105527503225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160.83804143126042</v>
      </c>
      <c r="AF53" s="10">
        <v>158.70359262303896</v>
      </c>
      <c r="AG53" s="10">
        <v>84.673436313610438</v>
      </c>
      <c r="AH53" s="10">
        <v>63.062042956915526</v>
      </c>
      <c r="AI53" s="10">
        <v>2.1317520316333707</v>
      </c>
      <c r="AJ53" s="10"/>
      <c r="AK53" s="10"/>
      <c r="AL53" s="10"/>
      <c r="AM53" s="10"/>
      <c r="AN53" s="10">
        <v>1.6083804143126041</v>
      </c>
      <c r="AO53" s="10">
        <v>0.55954712149892472</v>
      </c>
      <c r="AP53" s="10">
        <v>1</v>
      </c>
      <c r="AQ53" s="10">
        <v>79.625</v>
      </c>
      <c r="AR53" s="10"/>
      <c r="AS53" s="10"/>
      <c r="AT53" s="10">
        <v>2.5825932078584852</v>
      </c>
      <c r="AU53" s="10">
        <v>1</v>
      </c>
      <c r="AV53" s="16"/>
      <c r="AW53" s="19">
        <v>23.805538893455843</v>
      </c>
      <c r="AX53" s="1" t="s">
        <v>120</v>
      </c>
      <c r="AY53" s="23">
        <v>7.2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9.310898273726659</v>
      </c>
      <c r="BL53" s="23">
        <f t="shared" si="2"/>
        <v>5.8889085676592563</v>
      </c>
      <c r="BM53" s="23">
        <f t="shared" ca="1" si="6"/>
        <v>3.1961354255849677</v>
      </c>
      <c r="BN53" s="22">
        <f t="shared" si="3"/>
        <v>3.774531304789665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</v>
      </c>
      <c r="C54">
        <v>1.24905</v>
      </c>
      <c r="D54">
        <v>-0.27607999999999999</v>
      </c>
      <c r="E54">
        <v>3.875E-2</v>
      </c>
      <c r="F54">
        <v>1.8564799999999999</v>
      </c>
      <c r="G54">
        <v>1.8550800000000001</v>
      </c>
      <c r="H54" s="21"/>
      <c r="I54" s="17">
        <f t="shared" si="0"/>
        <v>6.7257217847769022</v>
      </c>
      <c r="J54" s="16">
        <f t="shared" si="1"/>
        <v>-7.4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3953860640301177</v>
      </c>
      <c r="P54" s="16">
        <v>1.4778664744803109</v>
      </c>
      <c r="Q54" s="16">
        <v>7.5681228996639677E-2</v>
      </c>
      <c r="R54" s="16">
        <v>5.1209788098923372</v>
      </c>
      <c r="S54" s="16">
        <v>5.7278062812634287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39.53860640301178</v>
      </c>
      <c r="AF54" s="10">
        <v>132.32542126817924</v>
      </c>
      <c r="AG54" s="10">
        <v>73.893323724015545</v>
      </c>
      <c r="AH54" s="10">
        <v>57.874152161693573</v>
      </c>
      <c r="AI54" s="10">
        <v>1.9527516850260582</v>
      </c>
      <c r="AJ54" s="10"/>
      <c r="AK54" s="10"/>
      <c r="AL54" s="10"/>
      <c r="AM54" s="10"/>
      <c r="AN54" s="10">
        <v>1.3953860640301177</v>
      </c>
      <c r="AO54" s="10">
        <v>0.51898005133429692</v>
      </c>
      <c r="AP54" s="10">
        <v>1</v>
      </c>
      <c r="AQ54" s="10">
        <v>79.625</v>
      </c>
      <c r="AR54" s="10"/>
      <c r="AS54" s="10"/>
      <c r="AT54" s="10">
        <v>2.0792432455937422</v>
      </c>
      <c r="AU54" s="10">
        <v>1</v>
      </c>
      <c r="AV54" s="16"/>
      <c r="AW54" s="19">
        <v>19.848813190226888</v>
      </c>
      <c r="AX54" s="1" t="s">
        <v>120</v>
      </c>
      <c r="AY54" s="23">
        <v>7.4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7.5805130220364552</v>
      </c>
      <c r="BL54" s="23">
        <f t="shared" si="2"/>
        <v>6.7286194249553208</v>
      </c>
      <c r="BM54" s="23">
        <f t="shared" ca="1" si="6"/>
        <v>3.302069367951566</v>
      </c>
      <c r="BN54" s="22">
        <f t="shared" si="3"/>
        <v>3.8448001650072468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4779</v>
      </c>
      <c r="D55">
        <v>-0.28011000000000003</v>
      </c>
      <c r="E55">
        <v>3.9629999999999999E-2</v>
      </c>
      <c r="F55">
        <v>1.8626499999999999</v>
      </c>
      <c r="G55">
        <v>1.8534999999999999</v>
      </c>
      <c r="H55" s="21"/>
      <c r="I55" s="17">
        <f t="shared" si="0"/>
        <v>6.8897637795275593</v>
      </c>
      <c r="J55" s="16">
        <f t="shared" si="1"/>
        <v>-7.5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1.0513182674199375</v>
      </c>
      <c r="P55" s="16">
        <v>1.1376884292739984</v>
      </c>
      <c r="Q55" s="16">
        <v>5.0433269323091702E-2</v>
      </c>
      <c r="R55" s="16">
        <v>4.4329596773059441</v>
      </c>
      <c r="S55" s="16">
        <v>5.9979279065320146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105.13182674199375</v>
      </c>
      <c r="AF55" s="10">
        <v>91.291274217506057</v>
      </c>
      <c r="AG55" s="10">
        <v>56.884421463699908</v>
      </c>
      <c r="AH55" s="10">
        <v>61.968622671155764</v>
      </c>
      <c r="AI55" s="10">
        <v>2.2558292265084012</v>
      </c>
      <c r="AJ55" s="10"/>
      <c r="AK55" s="10"/>
      <c r="AL55" s="10"/>
      <c r="AM55" s="10"/>
      <c r="AN55" s="10">
        <v>1.0513182674199375</v>
      </c>
      <c r="AO55" s="10">
        <v>0.42925276115293148</v>
      </c>
      <c r="AP55" s="10">
        <v>1</v>
      </c>
      <c r="AQ55" s="10">
        <v>79.625</v>
      </c>
      <c r="AR55" s="10"/>
      <c r="AS55" s="10"/>
      <c r="AT55" s="10">
        <v>1.3729093943960244</v>
      </c>
      <c r="AU55" s="10">
        <v>1</v>
      </c>
      <c r="AV55" s="16"/>
      <c r="AW55" s="19">
        <v>13.693691132625908</v>
      </c>
      <c r="AX55" s="1" t="s">
        <v>120</v>
      </c>
      <c r="AY55" s="23">
        <v>7.5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5.109471446159314</v>
      </c>
      <c r="BL55" s="23">
        <f t="shared" si="2"/>
        <v>6.4993350718056826</v>
      </c>
      <c r="BM55" s="23">
        <f t="shared" ca="1" si="6"/>
        <v>3.4291578155138049</v>
      </c>
      <c r="BN55" s="22">
        <f t="shared" si="3"/>
        <v>3.913209673951386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1.24777</v>
      </c>
      <c r="D56">
        <v>-0.28212999999999999</v>
      </c>
      <c r="E56">
        <v>4.0289999999999999E-2</v>
      </c>
      <c r="F56">
        <v>1.85785</v>
      </c>
      <c r="G56">
        <v>1.8530800000000001</v>
      </c>
      <c r="H56" s="21"/>
      <c r="I56" s="17">
        <f t="shared" si="0"/>
        <v>7.0538057742782145</v>
      </c>
      <c r="J56" s="16">
        <f t="shared" si="1"/>
        <v>-7.7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1.0458568738229754</v>
      </c>
      <c r="P56" s="16">
        <v>1.1351443492299371</v>
      </c>
      <c r="Q56" s="16">
        <v>3.7777964474316104E-2</v>
      </c>
      <c r="R56" s="16">
        <v>3.3280317608896208</v>
      </c>
      <c r="S56" s="16">
        <v>6.2005191254834555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33</v>
      </c>
      <c r="Y56" s="10">
        <v>3</v>
      </c>
      <c r="Z56" s="20" t="s">
        <v>124</v>
      </c>
      <c r="AA56" s="15">
        <v>2</v>
      </c>
      <c r="AB56" s="11">
        <v>97.81</v>
      </c>
      <c r="AC56" s="10">
        <v>1.8400000000000034</v>
      </c>
      <c r="AD56" s="19">
        <v>0.35</v>
      </c>
      <c r="AE56" s="12">
        <v>104.58568738229754</v>
      </c>
      <c r="AF56" s="10">
        <v>89.978770127097761</v>
      </c>
      <c r="AG56" s="10">
        <v>56.75721746149685</v>
      </c>
      <c r="AH56" s="10">
        <v>64.673896250665294</v>
      </c>
      <c r="AI56" s="10">
        <v>3.0047790160893433</v>
      </c>
      <c r="AJ56" s="10"/>
      <c r="AK56" s="10"/>
      <c r="AL56" s="10"/>
      <c r="AM56" s="10"/>
      <c r="AN56" s="10">
        <v>1.0458568738229754</v>
      </c>
      <c r="AO56" s="10">
        <v>0.41230520107780827</v>
      </c>
      <c r="AP56" s="10">
        <v>1</v>
      </c>
      <c r="AQ56" s="10">
        <v>79.625</v>
      </c>
      <c r="AR56" s="10"/>
      <c r="AS56" s="10"/>
      <c r="AT56" s="10">
        <v>1.3191922048227436</v>
      </c>
      <c r="AU56" s="10">
        <v>1</v>
      </c>
      <c r="AV56" s="16"/>
      <c r="AW56" s="19">
        <v>13.496815519064665</v>
      </c>
      <c r="AX56" s="1" t="s">
        <v>120</v>
      </c>
      <c r="AY56" s="23">
        <v>7.7538057742782103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4.9227536193703916</v>
      </c>
      <c r="BL56" s="23">
        <f t="shared" si="2"/>
        <v>4.9394611667453621</v>
      </c>
      <c r="BM56" s="23">
        <f t="shared" ca="1" si="6"/>
        <v>3.3731731879979518</v>
      </c>
      <c r="BN56" s="22">
        <f t="shared" si="3"/>
        <v>3.8562378118823046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474099999999999</v>
      </c>
      <c r="D57">
        <v>-0.28093000000000001</v>
      </c>
      <c r="E57">
        <v>4.1009999999999998E-2</v>
      </c>
      <c r="F57">
        <v>1.8522000000000001</v>
      </c>
      <c r="G57">
        <v>1.85155</v>
      </c>
      <c r="H57" s="21"/>
      <c r="I57" s="17">
        <f t="shared" si="0"/>
        <v>7.2178477690288716</v>
      </c>
      <c r="J57" s="16">
        <f t="shared" si="1"/>
        <v>-7.9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0.94755178907717508</v>
      </c>
      <c r="P57" s="16">
        <v>1.0400217883600285</v>
      </c>
      <c r="Q57" s="16">
        <v>4.5295967354776846E-2</v>
      </c>
      <c r="R57" s="16">
        <v>4.3552902315827788</v>
      </c>
      <c r="S57" s="16">
        <v>6.4215277279759331</v>
      </c>
      <c r="T57" s="20" t="s">
        <v>119</v>
      </c>
      <c r="U57" s="10">
        <v>2</v>
      </c>
      <c r="V57" s="20" t="s">
        <v>143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94.755178907717507</v>
      </c>
      <c r="AF57" s="10">
        <v>77.774680057177974</v>
      </c>
      <c r="AG57" s="10">
        <v>52.001089418001413</v>
      </c>
      <c r="AH57" s="10">
        <v>67.758041720161827</v>
      </c>
      <c r="AI57" s="10">
        <v>2.2960582345314444</v>
      </c>
      <c r="AJ57" s="10"/>
      <c r="AK57" s="10"/>
      <c r="AL57" s="10"/>
      <c r="AM57" s="10"/>
      <c r="AN57" s="10">
        <v>0.94755178907717508</v>
      </c>
      <c r="AO57" s="10">
        <v>0.41316743682230705</v>
      </c>
      <c r="AP57" s="10">
        <v>1</v>
      </c>
      <c r="AQ57" s="10">
        <v>79.625</v>
      </c>
      <c r="AR57" s="10"/>
      <c r="AS57" s="10"/>
      <c r="AT57" s="10">
        <v>1.1049884383063788</v>
      </c>
      <c r="AU57" s="10">
        <v>1</v>
      </c>
      <c r="AV57" s="16"/>
      <c r="AW57" s="19">
        <v>11.666202008576697</v>
      </c>
      <c r="AX57" s="1" t="s">
        <v>120</v>
      </c>
      <c r="AY57" s="23">
        <v>7.9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4.161475445934256</v>
      </c>
      <c r="BL57" s="23">
        <f t="shared" si="2"/>
        <v>6.8517637513113501</v>
      </c>
      <c r="BM57" s="23">
        <f t="shared" ca="1" si="6"/>
        <v>3.5146997274924594</v>
      </c>
      <c r="BN57" s="22">
        <f t="shared" si="3"/>
        <v>3.9438890771957111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507600000000001</v>
      </c>
      <c r="D58">
        <v>-0.28077999999999997</v>
      </c>
      <c r="E58">
        <v>4.197E-2</v>
      </c>
      <c r="F58">
        <v>1.8483499999999999</v>
      </c>
      <c r="G58">
        <v>1.8442499999999999</v>
      </c>
      <c r="H58" s="21"/>
      <c r="I58" s="17">
        <f t="shared" si="0"/>
        <v>7.3818897637795269</v>
      </c>
      <c r="J58" s="16">
        <f t="shared" si="1"/>
        <v>-8.0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1.8623352165725178</v>
      </c>
      <c r="P58" s="16">
        <v>1.9590485810232268</v>
      </c>
      <c r="Q58" s="16">
        <v>4.6235717714834701E-2</v>
      </c>
      <c r="R58" s="16">
        <v>2.3601108294458637</v>
      </c>
      <c r="S58" s="16">
        <v>6.716205864632574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84.950054316943039</v>
      </c>
      <c r="AC58" s="10">
        <v>13.556645878798435</v>
      </c>
      <c r="AD58" s="19">
        <v>1.4932998042585224</v>
      </c>
      <c r="AE58" s="12">
        <v>186.23352165725177</v>
      </c>
      <c r="AF58" s="10">
        <v>184.88227863821194</v>
      </c>
      <c r="AG58" s="10">
        <v>97.952429051161346</v>
      </c>
      <c r="AH58" s="10">
        <v>72.357674749606886</v>
      </c>
      <c r="AI58" s="10">
        <v>4.237089154981728</v>
      </c>
      <c r="AJ58" s="10"/>
      <c r="AK58" s="10"/>
      <c r="AL58" s="10"/>
      <c r="AM58" s="10"/>
      <c r="AN58" s="10">
        <v>1.8623352165725178</v>
      </c>
      <c r="AO58" s="10">
        <v>0.5806648305943074</v>
      </c>
      <c r="AP58" s="10">
        <v>1</v>
      </c>
      <c r="AQ58" s="10">
        <v>111.47500000000001</v>
      </c>
      <c r="AR58" s="10"/>
      <c r="AS58" s="10"/>
      <c r="AT58" s="10">
        <v>2.678982084235364</v>
      </c>
      <c r="AU58" s="10">
        <v>1</v>
      </c>
      <c r="AV58" s="16"/>
      <c r="AW58" s="19">
        <v>27.732341795731791</v>
      </c>
      <c r="AX58" s="1" t="s">
        <v>120</v>
      </c>
      <c r="AY58" s="23">
        <v>8.0818897637795306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84.950054316943039</v>
      </c>
      <c r="BG58" s="24">
        <v>13.556645878798435</v>
      </c>
      <c r="BH58" s="24">
        <v>1.4932998042585224</v>
      </c>
      <c r="BI58" s="21"/>
      <c r="BJ58" s="25">
        <f t="shared" ca="1" si="4"/>
        <v>1</v>
      </c>
      <c r="BK58" s="24">
        <f t="shared" ca="1" si="5"/>
        <v>9.6795596139411852</v>
      </c>
      <c r="BL58" s="23">
        <f t="shared" si="2"/>
        <v>2.9421403943152229</v>
      </c>
      <c r="BM58" s="23">
        <f t="shared" ca="1" si="6"/>
        <v>3.0037572238085732</v>
      </c>
      <c r="BN58" s="22">
        <f t="shared" si="3"/>
        <v>3.5774729175062316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4753</v>
      </c>
      <c r="D59">
        <v>-0.28169</v>
      </c>
      <c r="E59">
        <v>4.505E-2</v>
      </c>
      <c r="F59">
        <v>1.8449500000000001</v>
      </c>
      <c r="G59">
        <v>1.84213</v>
      </c>
      <c r="H59" s="21"/>
      <c r="I59" s="17">
        <f t="shared" si="0"/>
        <v>7.5459317585301831</v>
      </c>
      <c r="J59" s="16">
        <f t="shared" si="1"/>
        <v>-8.2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0.98032015065912892</v>
      </c>
      <c r="P59" s="16">
        <v>1.0906476450233746</v>
      </c>
      <c r="Q59" s="16">
        <v>4.0534565530485067E-2</v>
      </c>
      <c r="R59" s="16">
        <v>3.7165592128167417</v>
      </c>
      <c r="S59" s="16">
        <v>7.6616315530726258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98.032015065912887</v>
      </c>
      <c r="AF59" s="10">
        <v>81.704262082416477</v>
      </c>
      <c r="AG59" s="10">
        <v>54.532382251168741</v>
      </c>
      <c r="AH59" s="10">
        <v>90.344114558596388</v>
      </c>
      <c r="AI59" s="10">
        <v>2.6906607502752804</v>
      </c>
      <c r="AJ59" s="10"/>
      <c r="AK59" s="10"/>
      <c r="AL59" s="10"/>
      <c r="AM59" s="10"/>
      <c r="AN59" s="10">
        <v>0.98032015065912892</v>
      </c>
      <c r="AO59" s="10">
        <v>0.42079790083512719</v>
      </c>
      <c r="AP59" s="10">
        <v>1</v>
      </c>
      <c r="AQ59" s="10">
        <v>79.625</v>
      </c>
      <c r="AR59" s="10"/>
      <c r="AS59" s="10"/>
      <c r="AT59" s="10">
        <v>1.1106165060408828</v>
      </c>
      <c r="AU59" s="10">
        <v>1</v>
      </c>
      <c r="AV59" s="16"/>
      <c r="AW59" s="19">
        <v>12.255639312362471</v>
      </c>
      <c r="AX59" s="1" t="s">
        <v>120</v>
      </c>
      <c r="AY59" s="23">
        <v>8.2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4.1875252661350073</v>
      </c>
      <c r="BL59" s="23">
        <f t="shared" si="2"/>
        <v>5.8366262589102655</v>
      </c>
      <c r="BM59" s="23">
        <f t="shared" ca="1" si="6"/>
        <v>3.4722018163221589</v>
      </c>
      <c r="BN59" s="22">
        <f t="shared" si="3"/>
        <v>3.8935524579682115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4733</v>
      </c>
      <c r="D60">
        <v>-0.26985999999999999</v>
      </c>
      <c r="E60">
        <v>4.5780000000000001E-2</v>
      </c>
      <c r="F60">
        <v>1.8488500000000001</v>
      </c>
      <c r="G60">
        <v>1.84273</v>
      </c>
      <c r="H60" s="21"/>
      <c r="I60" s="17">
        <f t="shared" si="0"/>
        <v>7.7099737532808401</v>
      </c>
      <c r="J60" s="16">
        <f t="shared" si="1"/>
        <v>-8.4099737532808394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0.92570621468926662</v>
      </c>
      <c r="P60" s="16">
        <v>1.0392604346499026</v>
      </c>
      <c r="Q60" s="16">
        <v>0.11464954392702854</v>
      </c>
      <c r="R60" s="16">
        <v>11.031839575962566</v>
      </c>
      <c r="S60" s="16">
        <v>7.8857097194886112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143</v>
      </c>
      <c r="Y60" s="10">
        <v>2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92.57062146892666</v>
      </c>
      <c r="AF60" s="10">
        <v>74.645507365018659</v>
      </c>
      <c r="AG60" s="10">
        <v>51.963021732495122</v>
      </c>
      <c r="AH60" s="10">
        <v>93.491405343090818</v>
      </c>
      <c r="AI60" s="10">
        <v>0.9064671337125989</v>
      </c>
      <c r="AJ60" s="10"/>
      <c r="AK60" s="10"/>
      <c r="AL60" s="10"/>
      <c r="AM60" s="10"/>
      <c r="AN60" s="10">
        <v>0.92570621468926662</v>
      </c>
      <c r="AO60" s="10">
        <v>0.5188572936023047</v>
      </c>
      <c r="AP60" s="10">
        <v>1</v>
      </c>
      <c r="AQ60" s="10">
        <v>79.625</v>
      </c>
      <c r="AR60" s="10"/>
      <c r="AS60" s="10"/>
      <c r="AT60" s="10">
        <v>0.98753843309821765</v>
      </c>
      <c r="AU60" s="10">
        <v>1</v>
      </c>
      <c r="AV60" s="16"/>
      <c r="AW60" s="19">
        <v>11.1968261047528</v>
      </c>
      <c r="AX60" s="1" t="s">
        <v>120</v>
      </c>
      <c r="AY60" s="23">
        <v>8.4099737532808394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3.7468096576826557</v>
      </c>
      <c r="BL60" s="23">
        <f t="shared" si="2"/>
        <v>18.069649620728484</v>
      </c>
      <c r="BM60" s="23">
        <f t="shared" ca="1" si="6"/>
        <v>3.8110439409709858</v>
      </c>
      <c r="BN60" s="22">
        <f t="shared" si="3"/>
        <v>4.1497114049502306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</v>
      </c>
      <c r="C61">
        <v>1.2522500000000001</v>
      </c>
      <c r="D61">
        <v>-0.26291999999999999</v>
      </c>
      <c r="E61">
        <v>4.5719999999999997E-2</v>
      </c>
      <c r="F61">
        <v>1.8599000000000001</v>
      </c>
      <c r="G61">
        <v>1.8386499999999999</v>
      </c>
      <c r="H61" s="21"/>
      <c r="I61" s="17">
        <f t="shared" si="0"/>
        <v>7.8740157480314954</v>
      </c>
      <c r="J61" s="16">
        <f t="shared" si="1"/>
        <v>-8.5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2.2692090395480333</v>
      </c>
      <c r="P61" s="16">
        <v>2.3824980491856782</v>
      </c>
      <c r="Q61" s="16">
        <v>0.15812866058569394</v>
      </c>
      <c r="R61" s="16">
        <v>6.6370950708539409</v>
      </c>
      <c r="S61" s="16">
        <v>7.8672923359475702</v>
      </c>
      <c r="T61" s="20" t="s">
        <v>119</v>
      </c>
      <c r="U61" s="10">
        <v>2</v>
      </c>
      <c r="V61" s="20" t="s">
        <v>143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226.92090395480332</v>
      </c>
      <c r="AF61" s="10">
        <v>231.66026146047349</v>
      </c>
      <c r="AG61" s="10">
        <v>119.1249024592839</v>
      </c>
      <c r="AH61" s="10">
        <v>91.650216242754965</v>
      </c>
      <c r="AI61" s="10">
        <v>1.5066832542317918</v>
      </c>
      <c r="AJ61" s="10"/>
      <c r="AK61" s="10"/>
      <c r="AL61" s="10"/>
      <c r="AM61" s="10"/>
      <c r="AN61" s="10">
        <v>2.2692090395480333</v>
      </c>
      <c r="AO61" s="10">
        <v>0.80016708732163777</v>
      </c>
      <c r="AP61" s="10">
        <v>1</v>
      </c>
      <c r="AQ61" s="10">
        <v>79.625</v>
      </c>
      <c r="AR61" s="10"/>
      <c r="AS61" s="10"/>
      <c r="AT61" s="10">
        <v>3.1724422084142549</v>
      </c>
      <c r="AU61" s="10">
        <v>1</v>
      </c>
      <c r="AV61" s="16"/>
      <c r="AW61" s="19">
        <v>34.74903921907103</v>
      </c>
      <c r="AX61" s="1" t="s">
        <v>120</v>
      </c>
      <c r="AY61" s="23">
        <v>8.5740157480314991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11.393041104627841</v>
      </c>
      <c r="BL61" s="23">
        <f t="shared" si="2"/>
        <v>8.0304544751561586</v>
      </c>
      <c r="BM61" s="23">
        <f t="shared" ca="1" si="6"/>
        <v>3.2154049055162548</v>
      </c>
      <c r="BN61" s="22">
        <f t="shared" si="3"/>
        <v>3.7273720978295217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561899999999999</v>
      </c>
      <c r="D62">
        <v>-0.25955</v>
      </c>
      <c r="E62">
        <v>4.7070000000000001E-2</v>
      </c>
      <c r="F62">
        <v>1.85473</v>
      </c>
      <c r="G62">
        <v>1.8323</v>
      </c>
      <c r="H62" s="21"/>
      <c r="I62" s="17">
        <f t="shared" si="0"/>
        <v>8.0380577427821525</v>
      </c>
      <c r="J62" s="16">
        <f t="shared" si="1"/>
        <v>-8.7380577427821517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3.345103578154391</v>
      </c>
      <c r="P62" s="16">
        <v>3.4643598200593329</v>
      </c>
      <c r="Q62" s="16">
        <v>0.17924171867498814</v>
      </c>
      <c r="R62" s="16">
        <v>5.1738770793132671</v>
      </c>
      <c r="S62" s="16">
        <v>8.2816834656209721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334.51035781543908</v>
      </c>
      <c r="AF62" s="10">
        <v>357.92491630156115</v>
      </c>
      <c r="AG62" s="10">
        <v>173.21799100296664</v>
      </c>
      <c r="AH62" s="10">
        <v>98.712516557116231</v>
      </c>
      <c r="AI62" s="10">
        <v>1.9327865441533272</v>
      </c>
      <c r="AJ62" s="10"/>
      <c r="AK62" s="10"/>
      <c r="AL62" s="10"/>
      <c r="AM62" s="10"/>
      <c r="AN62" s="10">
        <v>3.345103578154391</v>
      </c>
      <c r="AO62" s="10">
        <v>1.0285772733422547</v>
      </c>
      <c r="AP62" s="10">
        <v>1</v>
      </c>
      <c r="AQ62" s="10">
        <v>111.47500000000001</v>
      </c>
      <c r="AR62" s="10"/>
      <c r="AS62" s="10"/>
      <c r="AT62" s="10">
        <v>4.9020591129728324</v>
      </c>
      <c r="AU62" s="10">
        <v>1</v>
      </c>
      <c r="AV62" s="16"/>
      <c r="AW62" s="19">
        <v>53.688737445234175</v>
      </c>
      <c r="AX62" s="1" t="s">
        <v>120</v>
      </c>
      <c r="AY62" s="23">
        <v>8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9837316166917289</v>
      </c>
      <c r="BK62" s="24">
        <f t="shared" ca="1" si="5"/>
        <v>17.203645078539079</v>
      </c>
      <c r="BL62" s="23">
        <f t="shared" si="2"/>
        <v>5.8915320113730969</v>
      </c>
      <c r="BM62" s="23">
        <f t="shared" ca="1" si="6"/>
        <v>2.9922333330567592</v>
      </c>
      <c r="BN62" s="22">
        <f t="shared" si="3"/>
        <v>3.532096541084929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</v>
      </c>
      <c r="C63">
        <v>1.25543</v>
      </c>
      <c r="D63">
        <v>-0.26723000000000002</v>
      </c>
      <c r="E63">
        <v>4.215E-2</v>
      </c>
      <c r="F63">
        <v>1.8545</v>
      </c>
      <c r="G63">
        <v>1.8388</v>
      </c>
      <c r="H63" s="21"/>
      <c r="I63" s="17">
        <f t="shared" si="0"/>
        <v>8.2020997375328086</v>
      </c>
      <c r="J63" s="16">
        <f t="shared" si="1"/>
        <v>-8.9020997375328079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3.1375706214689263</v>
      </c>
      <c r="P63" s="16">
        <v>3.2350796168886085</v>
      </c>
      <c r="Q63" s="16">
        <v>0.13112650024003844</v>
      </c>
      <c r="R63" s="16">
        <v>4.0532696492382323</v>
      </c>
      <c r="S63" s="16">
        <v>6.7714580152556927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313.75706214689262</v>
      </c>
      <c r="AF63" s="10">
        <v>329.93757419625132</v>
      </c>
      <c r="AG63" s="10">
        <v>161.75398084443043</v>
      </c>
      <c r="AH63" s="10">
        <v>66.182704367824641</v>
      </c>
      <c r="AI63" s="10">
        <v>2.4671440257816033</v>
      </c>
      <c r="AJ63" s="10"/>
      <c r="AK63" s="10"/>
      <c r="AL63" s="10"/>
      <c r="AM63" s="10"/>
      <c r="AN63" s="10">
        <v>3.1375706214689263</v>
      </c>
      <c r="AO63" s="10">
        <v>0.94260779793277527</v>
      </c>
      <c r="AP63" s="10">
        <v>1</v>
      </c>
      <c r="AQ63" s="10">
        <v>111.47500000000001</v>
      </c>
      <c r="AR63" s="10"/>
      <c r="AS63" s="10"/>
      <c r="AT63" s="10">
        <v>4.4059317017282371</v>
      </c>
      <c r="AU63" s="10">
        <v>1</v>
      </c>
      <c r="AV63" s="16"/>
      <c r="AW63" s="19">
        <v>49.490636129437696</v>
      </c>
      <c r="AX63" s="1" t="s">
        <v>120</v>
      </c>
      <c r="AY63" s="23">
        <v>8.9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885075496419351</v>
      </c>
      <c r="BK63" s="24">
        <f t="shared" ca="1" si="5"/>
        <v>15.280986013747617</v>
      </c>
      <c r="BL63" s="23">
        <f t="shared" si="2"/>
        <v>4.6756260255121376</v>
      </c>
      <c r="BM63" s="23">
        <f t="shared" ca="1" si="6"/>
        <v>2.9659059775879943</v>
      </c>
      <c r="BN63" s="22">
        <f t="shared" si="3"/>
        <v>3.5005157956855046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483900000000001</v>
      </c>
      <c r="D64">
        <v>-0.27856999999999998</v>
      </c>
      <c r="E64">
        <v>4.7820000000000001E-2</v>
      </c>
      <c r="F64">
        <v>1.8485</v>
      </c>
      <c r="G64">
        <v>1.8330299999999999</v>
      </c>
      <c r="H64" s="21"/>
      <c r="I64" s="17">
        <f t="shared" si="0"/>
        <v>8.366141732283463</v>
      </c>
      <c r="J64" s="16">
        <f t="shared" si="1"/>
        <v>-9.0661417322834623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1.2151600753295846</v>
      </c>
      <c r="P64" s="16">
        <v>1.3377314462719136</v>
      </c>
      <c r="Q64" s="16">
        <v>6.0081373019683415E-2</v>
      </c>
      <c r="R64" s="16">
        <v>4.4912880823069923</v>
      </c>
      <c r="S64" s="16">
        <v>8.5119007598839698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21.51600753295845</v>
      </c>
      <c r="AF64" s="10">
        <v>105.70694180318023</v>
      </c>
      <c r="AG64" s="10">
        <v>66.886572313595678</v>
      </c>
      <c r="AH64" s="10">
        <v>100.52378076125767</v>
      </c>
      <c r="AI64" s="10">
        <v>2.2265327488998223</v>
      </c>
      <c r="AJ64" s="10"/>
      <c r="AK64" s="10"/>
      <c r="AL64" s="10"/>
      <c r="AM64" s="10"/>
      <c r="AN64" s="10">
        <v>1.2151600753295846</v>
      </c>
      <c r="AO64" s="10">
        <v>0.51139441062225965</v>
      </c>
      <c r="AP64" s="10">
        <v>1</v>
      </c>
      <c r="AQ64" s="10">
        <v>79.625</v>
      </c>
      <c r="AR64" s="10"/>
      <c r="AS64" s="10"/>
      <c r="AT64" s="10">
        <v>1.3060593071683477</v>
      </c>
      <c r="AU64" s="10">
        <v>1</v>
      </c>
      <c r="AV64" s="16"/>
      <c r="AW64" s="19">
        <v>15.856041270477036</v>
      </c>
      <c r="AX64" s="1" t="s">
        <v>120</v>
      </c>
      <c r="AY64" s="23">
        <v>9.0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4.9013967753678624</v>
      </c>
      <c r="BL64" s="23">
        <f t="shared" si="2"/>
        <v>6.6867858489426588</v>
      </c>
      <c r="BM64" s="23">
        <f t="shared" ca="1" si="6"/>
        <v>3.4510195522645577</v>
      </c>
      <c r="BN64" s="22">
        <f t="shared" si="3"/>
        <v>3.854284481783116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</v>
      </c>
      <c r="C65">
        <v>1.2475799999999999</v>
      </c>
      <c r="D65">
        <v>-0.25319000000000003</v>
      </c>
      <c r="E65">
        <v>5.2299999999999999E-2</v>
      </c>
      <c r="F65">
        <v>1.8469</v>
      </c>
      <c r="G65">
        <v>1.8308</v>
      </c>
      <c r="H65" s="21"/>
      <c r="I65" s="17">
        <f t="shared" si="0"/>
        <v>8.530183727034121</v>
      </c>
      <c r="J65" s="16">
        <f t="shared" si="1"/>
        <v>-9.2301837270341203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0.99397363465156396</v>
      </c>
      <c r="P65" s="16">
        <v>1.1363473763772192</v>
      </c>
      <c r="Q65" s="16">
        <v>0.21908713394143062</v>
      </c>
      <c r="R65" s="16">
        <v>19.279943659473279</v>
      </c>
      <c r="S65" s="16">
        <v>9.8870653976149541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143</v>
      </c>
      <c r="Y65" s="10">
        <v>2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99.397363465156403</v>
      </c>
      <c r="AF65" s="10">
        <v>81.001497730344454</v>
      </c>
      <c r="AG65" s="10">
        <v>56.817368818860956</v>
      </c>
      <c r="AH65" s="10">
        <v>127.35056466994632</v>
      </c>
      <c r="AI65" s="10">
        <v>0.51867371485219349</v>
      </c>
      <c r="AJ65" s="10"/>
      <c r="AK65" s="10"/>
      <c r="AL65" s="10"/>
      <c r="AM65" s="10"/>
      <c r="AN65" s="10">
        <v>0.99397363465156396</v>
      </c>
      <c r="AO65" s="10">
        <v>0.66720859278683153</v>
      </c>
      <c r="AP65" s="10">
        <v>1</v>
      </c>
      <c r="AQ65" s="10">
        <v>79.625</v>
      </c>
      <c r="AR65" s="10"/>
      <c r="AS65" s="10"/>
      <c r="AT65" s="10">
        <v>0.96764730219671147</v>
      </c>
      <c r="AU65" s="10">
        <v>1</v>
      </c>
      <c r="AV65" s="16"/>
      <c r="AW65" s="19">
        <v>12.150224659551668</v>
      </c>
      <c r="AX65" s="1" t="s">
        <v>120</v>
      </c>
      <c r="AY65" s="23">
        <v>9.2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3.6856108240213619</v>
      </c>
      <c r="BL65" s="23">
        <f t="shared" si="2"/>
        <v>31.820346112724085</v>
      </c>
      <c r="BM65" s="23">
        <f t="shared" ca="1" si="6"/>
        <v>3.9803742535886544</v>
      </c>
      <c r="BN65" s="22">
        <f t="shared" si="3"/>
        <v>4.2553193540337837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1.28488</v>
      </c>
      <c r="D66">
        <v>-0.24385000000000001</v>
      </c>
      <c r="E66">
        <v>4.6330000000000003E-2</v>
      </c>
      <c r="F66">
        <v>1.8279300000000001</v>
      </c>
      <c r="G66">
        <v>1.81528</v>
      </c>
      <c r="H66" s="21"/>
      <c r="I66" s="17">
        <f t="shared" si="0"/>
        <v>8.6942257217847754</v>
      </c>
      <c r="J66" s="16">
        <f t="shared" si="1"/>
        <v>-9.3942257217847747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11.179472693032007</v>
      </c>
      <c r="P66" s="16">
        <v>11.295458007620061</v>
      </c>
      <c r="Q66" s="16">
        <v>0.27760225636101782</v>
      </c>
      <c r="R66" s="16">
        <v>2.4576449770672757</v>
      </c>
      <c r="S66" s="16">
        <v>8.0545357352814779</v>
      </c>
      <c r="T66" s="20" t="s">
        <v>122</v>
      </c>
      <c r="U66" s="10">
        <v>5</v>
      </c>
      <c r="V66" s="20" t="s">
        <v>144</v>
      </c>
      <c r="W66" s="10">
        <v>4</v>
      </c>
      <c r="X66" s="20" t="s">
        <v>142</v>
      </c>
      <c r="Y66" s="10">
        <v>5</v>
      </c>
      <c r="Z66" s="20" t="s">
        <v>121</v>
      </c>
      <c r="AA66" s="15">
        <v>5</v>
      </c>
      <c r="AB66" s="11">
        <v>40.035341598691822</v>
      </c>
      <c r="AC66" s="10">
        <v>53.250761659705773</v>
      </c>
      <c r="AD66" s="19">
        <v>6.713896741602408</v>
      </c>
      <c r="AE66" s="12">
        <v>1117.9472693032008</v>
      </c>
      <c r="AF66" s="10">
        <v>1275.1777832031014</v>
      </c>
      <c r="AG66" s="10">
        <v>722.15935057150455</v>
      </c>
      <c r="AH66" s="10">
        <v>88.190494405880401</v>
      </c>
      <c r="AI66" s="10">
        <v>4.0689359501928823</v>
      </c>
      <c r="AJ66" s="10"/>
      <c r="AK66" s="10"/>
      <c r="AL66" s="10"/>
      <c r="AM66" s="10"/>
      <c r="AN66" s="10">
        <v>5.5897363465160037</v>
      </c>
      <c r="AO66" s="10">
        <v>2.5117854414719609</v>
      </c>
      <c r="AP66" s="10">
        <v>5.7772748045720359</v>
      </c>
      <c r="AQ66" s="10">
        <v>114.66</v>
      </c>
      <c r="AR66" s="10"/>
      <c r="AS66" s="10"/>
      <c r="AT66" s="10">
        <v>17.138093615071792</v>
      </c>
      <c r="AU66" s="10">
        <v>1</v>
      </c>
      <c r="AV66" s="16"/>
      <c r="AW66" s="19">
        <v>191.27666748046519</v>
      </c>
      <c r="AX66" s="1" t="s">
        <v>120</v>
      </c>
      <c r="AY66" s="23">
        <v>9.3942257217847693</v>
      </c>
      <c r="AZ66" s="18">
        <v>0</v>
      </c>
      <c r="BA66" s="18">
        <v>100</v>
      </c>
      <c r="BB66" s="18">
        <v>0</v>
      </c>
      <c r="BC66" s="18">
        <v>0</v>
      </c>
      <c r="BD66" s="18">
        <v>100</v>
      </c>
      <c r="BE66" s="18">
        <v>0</v>
      </c>
      <c r="BF66" s="24">
        <v>40.035341598691822</v>
      </c>
      <c r="BG66" s="24">
        <v>53.250761659705773</v>
      </c>
      <c r="BH66" s="24">
        <v>6.713896741602408</v>
      </c>
      <c r="BI66" s="21"/>
      <c r="BJ66" s="25">
        <f t="shared" ca="1" si="4"/>
        <v>0.80157612756145535</v>
      </c>
      <c r="BK66" s="24">
        <f t="shared" ca="1" si="5"/>
        <v>40.508268389717635</v>
      </c>
      <c r="BL66" s="23">
        <f t="shared" si="2"/>
        <v>2.5611400554370736</v>
      </c>
      <c r="BM66" s="23">
        <f t="shared" ca="1" si="6"/>
        <v>2.4739722418936005</v>
      </c>
      <c r="BN66" s="22">
        <f t="shared" si="3"/>
        <v>2.925593879493394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1.25509</v>
      </c>
      <c r="D67">
        <v>-0.24451999999999999</v>
      </c>
      <c r="E67">
        <v>4.6249999999999999E-2</v>
      </c>
      <c r="F67">
        <v>1.8427</v>
      </c>
      <c r="G67">
        <v>1.80908</v>
      </c>
      <c r="H67" s="21"/>
      <c r="I67" s="17">
        <f t="shared" si="0"/>
        <v>8.8582677165354333</v>
      </c>
      <c r="J67" s="16">
        <f t="shared" si="1"/>
        <v>-9.5582677165354326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3.0447269303201487</v>
      </c>
      <c r="P67" s="16">
        <v>3.1603586311442142</v>
      </c>
      <c r="Q67" s="16">
        <v>0.27340470475276063</v>
      </c>
      <c r="R67" s="16">
        <v>8.6510658017876239</v>
      </c>
      <c r="S67" s="16">
        <v>8.0299792238934238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304.47269303201489</v>
      </c>
      <c r="AF67" s="10">
        <v>317.09406776777689</v>
      </c>
      <c r="AG67" s="10">
        <v>158.01793155721072</v>
      </c>
      <c r="AH67" s="10">
        <v>86.223014675548839</v>
      </c>
      <c r="AI67" s="10">
        <v>1.1559269376882599</v>
      </c>
      <c r="AJ67" s="10"/>
      <c r="AK67" s="10"/>
      <c r="AL67" s="10"/>
      <c r="AM67" s="10"/>
      <c r="AN67" s="10">
        <v>3.0447269303201487</v>
      </c>
      <c r="AO67" s="10">
        <v>1.0692052348608618</v>
      </c>
      <c r="AP67" s="10">
        <v>1</v>
      </c>
      <c r="AQ67" s="10">
        <v>79.625</v>
      </c>
      <c r="AR67" s="10"/>
      <c r="AS67" s="10"/>
      <c r="AT67" s="10">
        <v>3.897956378635179</v>
      </c>
      <c r="AU67" s="10">
        <v>1</v>
      </c>
      <c r="AV67" s="16"/>
      <c r="AW67" s="19">
        <v>47.564110165166532</v>
      </c>
      <c r="AX67" s="1" t="s">
        <v>120</v>
      </c>
      <c r="AY67" s="23">
        <v>9.5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3.907691057605488</v>
      </c>
      <c r="BL67" s="23">
        <f t="shared" si="2"/>
        <v>10.14375942416995</v>
      </c>
      <c r="BM67" s="23">
        <f t="shared" ca="1" si="6"/>
        <v>3.2202024558219415</v>
      </c>
      <c r="BN67" s="22">
        <f t="shared" si="3"/>
        <v>3.6913934952523215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</v>
      </c>
      <c r="C68">
        <v>1.2510699999999999</v>
      </c>
      <c r="D68">
        <v>-0.26355000000000001</v>
      </c>
      <c r="E68">
        <v>4.768E-2</v>
      </c>
      <c r="F68">
        <v>1.8398300000000001</v>
      </c>
      <c r="G68">
        <v>1.8041</v>
      </c>
      <c r="H68" s="21"/>
      <c r="I68" s="17">
        <f t="shared" si="0"/>
        <v>9.0223097112860895</v>
      </c>
      <c r="J68" s="16">
        <f t="shared" si="1"/>
        <v>-9.7223097112860888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1.9469868173257616</v>
      </c>
      <c r="P68" s="16">
        <v>2.0689393641811118</v>
      </c>
      <c r="Q68" s="16">
        <v>0.15418170907345188</v>
      </c>
      <c r="R68" s="16">
        <v>7.452210139298943</v>
      </c>
      <c r="S68" s="16">
        <v>8.4689268649548772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94.69868173257618</v>
      </c>
      <c r="AF68" s="10">
        <v>187.67860051042257</v>
      </c>
      <c r="AG68" s="10">
        <v>103.4469682090556</v>
      </c>
      <c r="AH68" s="10">
        <v>93.790477509892909</v>
      </c>
      <c r="AI68" s="10">
        <v>1.3418837919324611</v>
      </c>
      <c r="AJ68" s="10"/>
      <c r="AK68" s="10"/>
      <c r="AL68" s="10"/>
      <c r="AM68" s="10"/>
      <c r="AN68" s="10">
        <v>1.9469868173257616</v>
      </c>
      <c r="AO68" s="10">
        <v>0.76638557616248382</v>
      </c>
      <c r="AP68" s="10">
        <v>1</v>
      </c>
      <c r="AQ68" s="10">
        <v>79.625</v>
      </c>
      <c r="AR68" s="10"/>
      <c r="AS68" s="10"/>
      <c r="AT68" s="10">
        <v>2.2044871392324095</v>
      </c>
      <c r="AU68" s="10">
        <v>1</v>
      </c>
      <c r="AV68" s="16"/>
      <c r="AW68" s="19">
        <v>28.151790076563387</v>
      </c>
      <c r="AX68" s="1" t="s">
        <v>120</v>
      </c>
      <c r="AY68" s="23">
        <v>9.7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8.0857689898129657</v>
      </c>
      <c r="BL68" s="23">
        <f t="shared" si="2"/>
        <v>9.6649402476066264</v>
      </c>
      <c r="BM68" s="23">
        <f t="shared" ca="1" si="6"/>
        <v>3.3805584420612229</v>
      </c>
      <c r="BN68" s="22">
        <f t="shared" si="3"/>
        <v>3.8062115859443448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5092</v>
      </c>
      <c r="D69">
        <v>-0.26534000000000002</v>
      </c>
      <c r="E69">
        <v>4.4659999999999998E-2</v>
      </c>
      <c r="F69">
        <v>1.84063</v>
      </c>
      <c r="G69">
        <v>1.81148</v>
      </c>
      <c r="H69" s="21"/>
      <c r="I69" s="17">
        <f t="shared" si="0"/>
        <v>9.1863517060367439</v>
      </c>
      <c r="J69" s="16">
        <f t="shared" si="1"/>
        <v>-9.886351706036743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9060263653483953</v>
      </c>
      <c r="P69" s="16">
        <v>2.0146299926131999</v>
      </c>
      <c r="Q69" s="16">
        <v>0.14296735477676431</v>
      </c>
      <c r="R69" s="16">
        <v>7.0964571807709316</v>
      </c>
      <c r="S69" s="16">
        <v>7.5419185600558656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90.60263653483952</v>
      </c>
      <c r="AF69" s="10">
        <v>180.2760621230907</v>
      </c>
      <c r="AG69" s="10">
        <v>100.73149963065998</v>
      </c>
      <c r="AH69" s="10">
        <v>73.258275170193116</v>
      </c>
      <c r="AI69" s="10">
        <v>1.409153855968682</v>
      </c>
      <c r="AJ69" s="10"/>
      <c r="AK69" s="10"/>
      <c r="AL69" s="10"/>
      <c r="AM69" s="10"/>
      <c r="AN69" s="10">
        <v>1.9060263653483953</v>
      </c>
      <c r="AO69" s="10">
        <v>0.74956853389949107</v>
      </c>
      <c r="AP69" s="10">
        <v>1</v>
      </c>
      <c r="AQ69" s="10">
        <v>79.625</v>
      </c>
      <c r="AR69" s="10"/>
      <c r="AS69" s="10"/>
      <c r="AT69" s="10">
        <v>2.0736737834639163</v>
      </c>
      <c r="AU69" s="10">
        <v>1</v>
      </c>
      <c r="AV69" s="16"/>
      <c r="AW69" s="19">
        <v>27.041409318463604</v>
      </c>
      <c r="AX69" s="1" t="s">
        <v>120</v>
      </c>
      <c r="AY69" s="23">
        <v>9.8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7.6316866298775041</v>
      </c>
      <c r="BL69" s="23">
        <f t="shared" si="2"/>
        <v>9.3299623916691008</v>
      </c>
      <c r="BM69" s="23">
        <f t="shared" ca="1" si="6"/>
        <v>3.389705956625146</v>
      </c>
      <c r="BN69" s="22">
        <f t="shared" si="3"/>
        <v>3.804260759207053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1.2500100000000001</v>
      </c>
      <c r="D70">
        <v>-0.26618999999999998</v>
      </c>
      <c r="E70">
        <v>4.5909999999999999E-2</v>
      </c>
      <c r="F70">
        <v>1.8391999999999999</v>
      </c>
      <c r="G70">
        <v>1.8136300000000001</v>
      </c>
      <c r="H70" s="21"/>
      <c r="I70" s="17">
        <f t="shared" si="0"/>
        <v>9.3503937007874018</v>
      </c>
      <c r="J70" s="16">
        <f t="shared" si="1"/>
        <v>-10.05039370078740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6575329566855044</v>
      </c>
      <c r="P70" s="16">
        <v>1.7716617990126209</v>
      </c>
      <c r="Q70" s="16">
        <v>0.13764210273643809</v>
      </c>
      <c r="R70" s="16">
        <v>7.7690958180138283</v>
      </c>
      <c r="S70" s="16">
        <v>7.9256140504941985</v>
      </c>
      <c r="T70" s="20" t="s">
        <v>119</v>
      </c>
      <c r="U70" s="10">
        <v>2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65.75329566855044</v>
      </c>
      <c r="AF70" s="10">
        <v>150.67836820250378</v>
      </c>
      <c r="AG70" s="10">
        <v>88.583089950631035</v>
      </c>
      <c r="AH70" s="10">
        <v>79.689122334575828</v>
      </c>
      <c r="AI70" s="10">
        <v>1.2871510706321168</v>
      </c>
      <c r="AJ70" s="10"/>
      <c r="AK70" s="10"/>
      <c r="AL70" s="10"/>
      <c r="AM70" s="10"/>
      <c r="AN70" s="10">
        <v>1.6575329566855044</v>
      </c>
      <c r="AO70" s="10">
        <v>0.70442704707911052</v>
      </c>
      <c r="AP70" s="10">
        <v>1</v>
      </c>
      <c r="AQ70" s="10">
        <v>79.625</v>
      </c>
      <c r="AR70" s="10"/>
      <c r="AS70" s="10"/>
      <c r="AT70" s="10">
        <v>1.6861171844275253</v>
      </c>
      <c r="AU70" s="10">
        <v>1</v>
      </c>
      <c r="AV70" s="16"/>
      <c r="AW70" s="19">
        <v>22.601755230375566</v>
      </c>
      <c r="AX70" s="1" t="s">
        <v>120</v>
      </c>
      <c r="AY70" s="23">
        <v>10.050393700787399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6.2696140101027336</v>
      </c>
      <c r="BL70" s="23">
        <f t="shared" si="2"/>
        <v>10.746856864991541</v>
      </c>
      <c r="BM70" s="23">
        <f t="shared" ca="1" si="6"/>
        <v>3.4945543280342091</v>
      </c>
      <c r="BN70" s="22">
        <f t="shared" si="3"/>
        <v>3.8724909034005521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4</v>
      </c>
      <c r="C71">
        <v>1.2501800000000001</v>
      </c>
      <c r="D71">
        <v>-0.26308999999999999</v>
      </c>
      <c r="E71">
        <v>4.5629999999999997E-2</v>
      </c>
      <c r="F71">
        <v>1.82935</v>
      </c>
      <c r="G71">
        <v>1.8082499999999999</v>
      </c>
      <c r="H71" s="21"/>
      <c r="I71" s="17">
        <f t="shared" si="0"/>
        <v>9.5144356955380562</v>
      </c>
      <c r="J71" s="16">
        <f t="shared" si="1"/>
        <v>-10.214435695538056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1.7039548022598934</v>
      </c>
      <c r="P71" s="16">
        <v>1.8168459964130519</v>
      </c>
      <c r="Q71" s="16">
        <v>0.15706361017762863</v>
      </c>
      <c r="R71" s="16">
        <v>8.6448499480811751</v>
      </c>
      <c r="S71" s="16">
        <v>7.8396662606360117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70.39548022598933</v>
      </c>
      <c r="AF71" s="10">
        <v>154.98095557615338</v>
      </c>
      <c r="AG71" s="10">
        <v>90.842299820652585</v>
      </c>
      <c r="AH71" s="10">
        <v>76.458736304287299</v>
      </c>
      <c r="AI71" s="10">
        <v>1.1567580767806869</v>
      </c>
      <c r="AJ71" s="10"/>
      <c r="AK71" s="10"/>
      <c r="AL71" s="10"/>
      <c r="AM71" s="10"/>
      <c r="AN71" s="10">
        <v>1.7039548022598934</v>
      </c>
      <c r="AO71" s="10">
        <v>0.73623543866030572</v>
      </c>
      <c r="AP71" s="10">
        <v>1</v>
      </c>
      <c r="AQ71" s="10">
        <v>79.625</v>
      </c>
      <c r="AR71" s="10"/>
      <c r="AS71" s="10"/>
      <c r="AT71" s="10">
        <v>1.7052802301312282</v>
      </c>
      <c r="AU71" s="10">
        <v>1</v>
      </c>
      <c r="AV71" s="16"/>
      <c r="AW71" s="19">
        <v>23.247143336423008</v>
      </c>
      <c r="AX71" s="1" t="s">
        <v>120</v>
      </c>
      <c r="AY71" s="23">
        <v>10.214435695538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6.3401967425658965</v>
      </c>
      <c r="BL71" s="23">
        <f t="shared" si="2"/>
        <v>11.922801557720261</v>
      </c>
      <c r="BM71" s="23">
        <f t="shared" ca="1" si="6"/>
        <v>3.5200893720034507</v>
      </c>
      <c r="BN71" s="22">
        <f t="shared" si="3"/>
        <v>3.8888583737259825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513700000000001</v>
      </c>
      <c r="D72">
        <v>-0.25802000000000003</v>
      </c>
      <c r="E72">
        <v>4.428E-2</v>
      </c>
      <c r="F72">
        <v>1.8311500000000001</v>
      </c>
      <c r="G72">
        <v>1.8066500000000001</v>
      </c>
      <c r="H72" s="21"/>
      <c r="I72" s="17">
        <f t="shared" si="0"/>
        <v>9.6784776902887142</v>
      </c>
      <c r="J72" s="16">
        <f t="shared" si="1"/>
        <v>-10.378477690288713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2.0289077212806159</v>
      </c>
      <c r="P72" s="16">
        <v>2.1358316831664776</v>
      </c>
      <c r="Q72" s="16">
        <v>0.18882717234757559</v>
      </c>
      <c r="R72" s="16">
        <v>8.8409200891537409</v>
      </c>
      <c r="S72" s="16">
        <v>7.4252751309626133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202.8907721280616</v>
      </c>
      <c r="AF72" s="10">
        <v>191.49548287368469</v>
      </c>
      <c r="AG72" s="10">
        <v>106.79158415832387</v>
      </c>
      <c r="AH72" s="10">
        <v>66.471801569228646</v>
      </c>
      <c r="AI72" s="10">
        <v>1.1311039913445486</v>
      </c>
      <c r="AJ72" s="10"/>
      <c r="AK72" s="10"/>
      <c r="AL72" s="10"/>
      <c r="AM72" s="10"/>
      <c r="AN72" s="10">
        <v>2.0289077212806159</v>
      </c>
      <c r="AO72" s="10">
        <v>0.8278881709116489</v>
      </c>
      <c r="AP72" s="10">
        <v>1</v>
      </c>
      <c r="AQ72" s="10">
        <v>79.625</v>
      </c>
      <c r="AR72" s="10"/>
      <c r="AS72" s="10"/>
      <c r="AT72" s="10">
        <v>2.0915812880440705</v>
      </c>
      <c r="AU72" s="10">
        <v>1</v>
      </c>
      <c r="AV72" s="16"/>
      <c r="AW72" s="19">
        <v>28.724322431052705</v>
      </c>
      <c r="AX72" s="1" t="s">
        <v>120</v>
      </c>
      <c r="AY72" s="23">
        <v>10.3784776902886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7044257633223419</v>
      </c>
      <c r="BL72" s="23">
        <f t="shared" si="2"/>
        <v>11.600775704620407</v>
      </c>
      <c r="BM72" s="23">
        <f t="shared" ca="1" si="6"/>
        <v>3.448494134820089</v>
      </c>
      <c r="BN72" s="22">
        <f t="shared" si="3"/>
        <v>3.8360935433905001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</v>
      </c>
      <c r="C73">
        <v>1.25325</v>
      </c>
      <c r="D73">
        <v>-0.25556000000000001</v>
      </c>
      <c r="E73">
        <v>4.1009999999999998E-2</v>
      </c>
      <c r="F73">
        <v>1.8313299999999999</v>
      </c>
      <c r="G73">
        <v>1.8162</v>
      </c>
      <c r="H73" s="21"/>
      <c r="I73" s="17">
        <f t="shared" si="0"/>
        <v>9.8425196850393704</v>
      </c>
      <c r="J73" s="16">
        <f t="shared" si="1"/>
        <v>-10.54251968503937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2.542278719397344</v>
      </c>
      <c r="P73" s="16">
        <v>2.6347487186801972</v>
      </c>
      <c r="Q73" s="16">
        <v>0.2042390782525205</v>
      </c>
      <c r="R73" s="16">
        <v>7.7517478917241212</v>
      </c>
      <c r="S73" s="16">
        <v>6.4215277279759331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254.2278719397344</v>
      </c>
      <c r="AF73" s="10">
        <v>249.17840414301531</v>
      </c>
      <c r="AG73" s="10">
        <v>131.73743593400985</v>
      </c>
      <c r="AH73" s="10">
        <v>44.360966354582516</v>
      </c>
      <c r="AI73" s="10">
        <v>1.2900316341139197</v>
      </c>
      <c r="AJ73" s="10"/>
      <c r="AK73" s="10"/>
      <c r="AL73" s="10"/>
      <c r="AM73" s="10"/>
      <c r="AN73" s="10">
        <v>2.542278719397344</v>
      </c>
      <c r="AO73" s="10">
        <v>0.93965350506626644</v>
      </c>
      <c r="AP73" s="10">
        <v>1</v>
      </c>
      <c r="AQ73" s="10">
        <v>79.625</v>
      </c>
      <c r="AR73" s="10"/>
      <c r="AS73" s="10"/>
      <c r="AT73" s="10">
        <v>2.7094429225604122</v>
      </c>
      <c r="AU73" s="10">
        <v>1</v>
      </c>
      <c r="AV73" s="16"/>
      <c r="AW73" s="19">
        <v>37.376760621452298</v>
      </c>
      <c r="AX73" s="1" t="s">
        <v>120</v>
      </c>
      <c r="AY73" s="23">
        <v>10.5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9.8620746937629686</v>
      </c>
      <c r="BL73" s="23">
        <f t="shared" si="2"/>
        <v>9.6429411432648955</v>
      </c>
      <c r="BM73" s="23">
        <f t="shared" ca="1" si="6"/>
        <v>3.3150071842814</v>
      </c>
      <c r="BN73" s="22">
        <f t="shared" si="3"/>
        <v>3.728609259152323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1.2527999999999999</v>
      </c>
      <c r="D74">
        <v>-0.25627</v>
      </c>
      <c r="E74">
        <v>3.7740000000000003E-2</v>
      </c>
      <c r="F74">
        <v>1.8235300000000001</v>
      </c>
      <c r="G74">
        <v>1.8119799999999999</v>
      </c>
      <c r="H74" s="21"/>
      <c r="I74" s="17">
        <f t="shared" si="0"/>
        <v>10.006561679790025</v>
      </c>
      <c r="J74" s="16">
        <f t="shared" si="1"/>
        <v>-10.7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2.4193973634651238</v>
      </c>
      <c r="P74" s="16">
        <v>2.497413400144969</v>
      </c>
      <c r="Q74" s="16">
        <v>0.19979092654824787</v>
      </c>
      <c r="R74" s="16">
        <v>7.9999140925827685</v>
      </c>
      <c r="S74" s="16">
        <v>5.4177803249892564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241.93973634651238</v>
      </c>
      <c r="AF74" s="10">
        <v>232.00810728894029</v>
      </c>
      <c r="AG74" s="10">
        <v>124.87067000724845</v>
      </c>
      <c r="AH74" s="10">
        <v>22.250131139936492</v>
      </c>
      <c r="AI74" s="10">
        <v>1.2500134231780862</v>
      </c>
      <c r="AJ74" s="10"/>
      <c r="AK74" s="10"/>
      <c r="AL74" s="10"/>
      <c r="AM74" s="10"/>
      <c r="AN74" s="10">
        <v>2.4193973634651238</v>
      </c>
      <c r="AO74" s="10">
        <v>0.91397578626618792</v>
      </c>
      <c r="AP74" s="10">
        <v>1</v>
      </c>
      <c r="AQ74" s="10">
        <v>79.625</v>
      </c>
      <c r="AR74" s="10"/>
      <c r="AS74" s="10"/>
      <c r="AT74" s="10">
        <v>2.4705001910208977</v>
      </c>
      <c r="AU74" s="10">
        <v>1</v>
      </c>
      <c r="AV74" s="16"/>
      <c r="AW74" s="19">
        <v>34.80121609334104</v>
      </c>
      <c r="AX74" s="1" t="s">
        <v>120</v>
      </c>
      <c r="AY74" s="23">
        <v>10.70656167978999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9.0354995019043436</v>
      </c>
      <c r="BL74" s="23">
        <f t="shared" si="2"/>
        <v>10.131031696559003</v>
      </c>
      <c r="BM74" s="23">
        <f t="shared" ca="1" si="6"/>
        <v>3.3576734187917889</v>
      </c>
      <c r="BN74" s="22">
        <f t="shared" si="3"/>
        <v>3.7555228282815096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518</v>
      </c>
      <c r="D75">
        <v>-0.25881999999999999</v>
      </c>
      <c r="E75">
        <v>3.6760000000000001E-2</v>
      </c>
      <c r="F75">
        <v>1.81023</v>
      </c>
      <c r="G75">
        <v>1.80135</v>
      </c>
      <c r="H75" s="21"/>
      <c r="I75" s="17">
        <f t="shared" si="0"/>
        <v>10.170603674540683</v>
      </c>
      <c r="J75" s="16">
        <f t="shared" si="1"/>
        <v>-10.8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2.1463276836158132</v>
      </c>
      <c r="P75" s="16">
        <v>2.2200119516868058</v>
      </c>
      <c r="Q75" s="16">
        <v>0.18381517042726853</v>
      </c>
      <c r="R75" s="16">
        <v>8.2799180557385021</v>
      </c>
      <c r="S75" s="16">
        <v>5.1169630604856033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214.63276836158133</v>
      </c>
      <c r="AF75" s="10">
        <v>198.35944220863766</v>
      </c>
      <c r="AG75" s="10">
        <v>111.00059758434028</v>
      </c>
      <c r="AH75" s="10">
        <v>14.599573059798335</v>
      </c>
      <c r="AI75" s="10">
        <v>1.2077414211930966</v>
      </c>
      <c r="AJ75" s="10"/>
      <c r="AK75" s="10"/>
      <c r="AL75" s="10"/>
      <c r="AM75" s="10"/>
      <c r="AN75" s="10">
        <v>2.1463276836158132</v>
      </c>
      <c r="AO75" s="10">
        <v>0.85200059084195157</v>
      </c>
      <c r="AP75" s="10">
        <v>1</v>
      </c>
      <c r="AQ75" s="10">
        <v>79.625</v>
      </c>
      <c r="AR75" s="10"/>
      <c r="AS75" s="10"/>
      <c r="AT75" s="10">
        <v>2.0602368351463021</v>
      </c>
      <c r="AU75" s="10">
        <v>1</v>
      </c>
      <c r="AV75" s="16"/>
      <c r="AW75" s="19">
        <v>29.753916331295649</v>
      </c>
      <c r="AX75" s="1" t="s">
        <v>120</v>
      </c>
      <c r="AY75" s="23">
        <v>10.8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7.6033384061863929</v>
      </c>
      <c r="BL75" s="23">
        <f t="shared" si="2"/>
        <v>10.902084582980471</v>
      </c>
      <c r="BM75" s="23">
        <f t="shared" ca="1" si="6"/>
        <v>3.4350033456881119</v>
      </c>
      <c r="BN75" s="22">
        <f t="shared" si="3"/>
        <v>3.8061850882132795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512000000000001</v>
      </c>
      <c r="D76">
        <v>-0.26179999999999998</v>
      </c>
      <c r="E76">
        <v>3.8350000000000002E-2</v>
      </c>
      <c r="F76">
        <v>1.81498</v>
      </c>
      <c r="G76">
        <v>1.80583</v>
      </c>
      <c r="H76" s="21"/>
      <c r="I76" s="17">
        <f t="shared" si="0"/>
        <v>10.334645669291337</v>
      </c>
      <c r="J76" s="16">
        <f t="shared" si="1"/>
        <v>-11.034645669291336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1.9824858757062269</v>
      </c>
      <c r="P76" s="16">
        <v>2.0631982173364802</v>
      </c>
      <c r="Q76" s="16">
        <v>0.16514546327412416</v>
      </c>
      <c r="R76" s="16">
        <v>8.0043430576108889</v>
      </c>
      <c r="S76" s="16">
        <v>5.6050237243231624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98.24858757062268</v>
      </c>
      <c r="AF76" s="10">
        <v>178.89756702337473</v>
      </c>
      <c r="AG76" s="10">
        <v>103.15991086682402</v>
      </c>
      <c r="AH76" s="10">
        <v>23.177360934107988</v>
      </c>
      <c r="AI76" s="10">
        <v>1.2493217654497644</v>
      </c>
      <c r="AJ76" s="10"/>
      <c r="AK76" s="10"/>
      <c r="AL76" s="10"/>
      <c r="AM76" s="10"/>
      <c r="AN76" s="10">
        <v>1.9824858757062269</v>
      </c>
      <c r="AO76" s="10">
        <v>0.80994300657257379</v>
      </c>
      <c r="AP76" s="10">
        <v>1</v>
      </c>
      <c r="AQ76" s="10">
        <v>79.625</v>
      </c>
      <c r="AR76" s="10"/>
      <c r="AS76" s="10"/>
      <c r="AT76" s="10">
        <v>1.8177325260214077</v>
      </c>
      <c r="AU76" s="10">
        <v>1</v>
      </c>
      <c r="AV76" s="16"/>
      <c r="AW76" s="19">
        <v>26.834635053506208</v>
      </c>
      <c r="AX76" s="1" t="s">
        <v>120</v>
      </c>
      <c r="AY76" s="23">
        <v>11.0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6.7509695818827344</v>
      </c>
      <c r="BL76" s="23">
        <f t="shared" si="2"/>
        <v>10.860336647122388</v>
      </c>
      <c r="BM76" s="23">
        <f t="shared" ca="1" si="6"/>
        <v>3.473006775408404</v>
      </c>
      <c r="BN76" s="22">
        <f t="shared" si="3"/>
        <v>3.8243662773380751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510699999999999</v>
      </c>
      <c r="D77">
        <v>-0.26428000000000001</v>
      </c>
      <c r="E77">
        <v>3.9350000000000003E-2</v>
      </c>
      <c r="F77">
        <v>1.8130299999999999</v>
      </c>
      <c r="G77">
        <v>1.7987299999999999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1.198687664041994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9469868173257616</v>
      </c>
      <c r="P77" s="16">
        <v>2.0321193310058647</v>
      </c>
      <c r="Q77" s="16">
        <v>0.14960825732117145</v>
      </c>
      <c r="R77" s="16">
        <v>7.3621787381510648</v>
      </c>
      <c r="S77" s="16">
        <v>5.9119801166738295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94.69868173257618</v>
      </c>
      <c r="AF77" s="10">
        <v>174.22802689925413</v>
      </c>
      <c r="AG77" s="10">
        <v>101.60596655029323</v>
      </c>
      <c r="AH77" s="10">
        <v>28.029575223544434</v>
      </c>
      <c r="AI77" s="10">
        <v>1.3582935644009366</v>
      </c>
      <c r="AJ77" s="10"/>
      <c r="AK77" s="10"/>
      <c r="AL77" s="10"/>
      <c r="AM77" s="10"/>
      <c r="AN77" s="10">
        <v>1.9469868173257616</v>
      </c>
      <c r="AO77" s="10">
        <v>0.79290460981590716</v>
      </c>
      <c r="AP77" s="10">
        <v>1</v>
      </c>
      <c r="AQ77" s="10">
        <v>79.625</v>
      </c>
      <c r="AR77" s="10"/>
      <c r="AS77" s="10"/>
      <c r="AT77" s="10">
        <v>1.7389530071879675</v>
      </c>
      <c r="AU77" s="10">
        <v>1</v>
      </c>
      <c r="AV77" s="16"/>
      <c r="AW77" s="19">
        <v>26.134204034888121</v>
      </c>
      <c r="AX77" s="1" t="s">
        <v>120</v>
      </c>
      <c r="AY77" s="23">
        <v>11.1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6.4743254746211623</v>
      </c>
      <c r="BL77" s="23">
        <f t="shared" si="2"/>
        <v>10.102261824802271</v>
      </c>
      <c r="BM77" s="23">
        <f t="shared" ca="1" si="6"/>
        <v>3.4665955538484328</v>
      </c>
      <c r="BN77" s="22">
        <f t="shared" si="3"/>
        <v>3.8098343795866909</v>
      </c>
      <c r="BO77" s="21"/>
      <c r="BP77" s="2"/>
    </row>
    <row r="78" spans="1:131" x14ac:dyDescent="0.2">
      <c r="A78">
        <v>3.25</v>
      </c>
      <c r="B78">
        <v>2.1</v>
      </c>
      <c r="C78">
        <v>1.2502200000000001</v>
      </c>
      <c r="D78">
        <v>-0.26534999999999997</v>
      </c>
      <c r="E78">
        <v>4.07E-2</v>
      </c>
      <c r="F78">
        <v>1.8170999999999999</v>
      </c>
      <c r="G78">
        <v>1.8100499999999999</v>
      </c>
      <c r="H78" s="21"/>
      <c r="I78" s="17">
        <f t="shared" si="7"/>
        <v>10.662729658792651</v>
      </c>
      <c r="J78" s="16">
        <f t="shared" si="8"/>
        <v>-11.3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7148775894538779</v>
      </c>
      <c r="P78" s="16">
        <v>1.805977335401278</v>
      </c>
      <c r="Q78" s="16">
        <v>0.14290470475276074</v>
      </c>
      <c r="R78" s="16">
        <v>7.9128736530355255</v>
      </c>
      <c r="S78" s="16">
        <v>6.326371246347227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71.48775894538778</v>
      </c>
      <c r="AF78" s="10">
        <v>146.60988568407811</v>
      </c>
      <c r="AG78" s="10">
        <v>90.298866770063881</v>
      </c>
      <c r="AH78" s="10">
        <v>35.091875537905608</v>
      </c>
      <c r="AI78" s="10">
        <v>1.2637633859051716</v>
      </c>
      <c r="AJ78" s="10"/>
      <c r="AK78" s="10"/>
      <c r="AL78" s="10"/>
      <c r="AM78" s="10"/>
      <c r="AN78" s="10">
        <v>1.7148775894538779</v>
      </c>
      <c r="AO78" s="10">
        <v>0.75094893850293964</v>
      </c>
      <c r="AP78" s="10">
        <v>1</v>
      </c>
      <c r="AQ78" s="10">
        <v>79.625</v>
      </c>
      <c r="AR78" s="10"/>
      <c r="AS78" s="10"/>
      <c r="AT78" s="10">
        <v>1.4273000886571985</v>
      </c>
      <c r="AU78" s="10">
        <v>1</v>
      </c>
      <c r="AV78" s="16"/>
      <c r="AW78" s="19">
        <v>21.991482852611718</v>
      </c>
      <c r="AX78" s="1" t="s">
        <v>120</v>
      </c>
      <c r="AY78" s="23">
        <v>11.3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5.3660647288311001</v>
      </c>
      <c r="BL78" s="23">
        <f t="shared" ref="BL78:BL141" si="9">(Q78/(P78-(L78/2000)))*100</f>
        <v>11.467383749575468</v>
      </c>
      <c r="BM78" s="23">
        <f t="shared" ca="1" si="6"/>
        <v>3.5644695892893115</v>
      </c>
      <c r="BN78" s="22">
        <f t="shared" ref="BN78:BN141" si="10">SQRT(((3.47-LOG(P78/1.06))^2)+((LOG(R78)+1.22)^2))</f>
        <v>3.8698615251923272</v>
      </c>
      <c r="BO78" s="21"/>
      <c r="BP78" s="2"/>
    </row>
    <row r="79" spans="1:131" x14ac:dyDescent="0.2">
      <c r="A79">
        <v>3.3</v>
      </c>
      <c r="B79">
        <v>2.1</v>
      </c>
      <c r="C79">
        <v>1.2503500000000001</v>
      </c>
      <c r="D79">
        <v>-0.26588000000000001</v>
      </c>
      <c r="E79">
        <v>4.1590000000000002E-2</v>
      </c>
      <c r="F79">
        <v>1.8175300000000001</v>
      </c>
      <c r="G79">
        <v>1.8063499999999999</v>
      </c>
      <c r="H79" s="21"/>
      <c r="I79" s="17">
        <f t="shared" si="7"/>
        <v>10.826771653543306</v>
      </c>
      <c r="J79" s="16">
        <f t="shared" si="8"/>
        <v>-11.5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7503766478342824</v>
      </c>
      <c r="P79" s="16">
        <v>1.8454103469060485</v>
      </c>
      <c r="Q79" s="16">
        <v>0.13958425348055703</v>
      </c>
      <c r="R79" s="16">
        <v>7.5638599141149925</v>
      </c>
      <c r="S79" s="16">
        <v>6.5995624355393216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75.03766478342823</v>
      </c>
      <c r="AF79" s="10">
        <v>150.23586295235589</v>
      </c>
      <c r="AG79" s="10">
        <v>92.270517345302437</v>
      </c>
      <c r="AH79" s="10">
        <v>39.249491362365731</v>
      </c>
      <c r="AI79" s="10">
        <v>1.3220763093905141</v>
      </c>
      <c r="AJ79" s="10"/>
      <c r="AK79" s="10"/>
      <c r="AL79" s="10"/>
      <c r="AM79" s="10"/>
      <c r="AN79" s="10">
        <v>1.7503766478342824</v>
      </c>
      <c r="AO79" s="10">
        <v>0.75830353057150535</v>
      </c>
      <c r="AP79" s="10">
        <v>1</v>
      </c>
      <c r="AQ79" s="10">
        <v>79.625</v>
      </c>
      <c r="AR79" s="10"/>
      <c r="AS79" s="10"/>
      <c r="AT79" s="10">
        <v>1.4410998194283167</v>
      </c>
      <c r="AU79" s="10">
        <v>1</v>
      </c>
      <c r="AV79" s="16"/>
      <c r="AW79" s="19">
        <v>22.535379442853383</v>
      </c>
      <c r="AX79" s="1" t="s">
        <v>120</v>
      </c>
      <c r="AY79" s="23">
        <v>11.5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4172731209041549</v>
      </c>
      <c r="BL79" s="23">
        <f t="shared" si="9"/>
        <v>10.930597100689148</v>
      </c>
      <c r="BM79" s="23">
        <f t="shared" ref="BM79:BM142" ca="1" si="13">SQRT(((3.47-LOG(BK79))^2)+((LOG(BL79)+1.22)^2))</f>
        <v>3.5480090318411404</v>
      </c>
      <c r="BN79" s="22">
        <f t="shared" si="10"/>
        <v>3.8513037046802969</v>
      </c>
      <c r="BO79" s="21"/>
      <c r="BP79" s="2"/>
    </row>
    <row r="80" spans="1:131" x14ac:dyDescent="0.2">
      <c r="A80">
        <v>3.35</v>
      </c>
      <c r="B80">
        <v>2</v>
      </c>
      <c r="C80">
        <v>1.2506200000000001</v>
      </c>
      <c r="D80">
        <v>-0.26479999999999998</v>
      </c>
      <c r="E80">
        <v>4.2299999999999997E-2</v>
      </c>
      <c r="F80">
        <v>1.8097799999999999</v>
      </c>
      <c r="G80">
        <v>1.80338</v>
      </c>
      <c r="H80" s="21"/>
      <c r="I80" s="17">
        <f t="shared" si="7"/>
        <v>10.990813648293964</v>
      </c>
      <c r="J80" s="16">
        <f t="shared" si="8"/>
        <v>-11.6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8241054613936023</v>
      </c>
      <c r="P80" s="16">
        <v>1.9222774826207616</v>
      </c>
      <c r="Q80" s="16">
        <v>0.14635045607297195</v>
      </c>
      <c r="R80" s="16">
        <v>7.6133886702685185</v>
      </c>
      <c r="S80" s="16">
        <v>6.8175014741082931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82.41054613936024</v>
      </c>
      <c r="AF80" s="10">
        <v>158.26585483356806</v>
      </c>
      <c r="AG80" s="10">
        <v>96.113874131038074</v>
      </c>
      <c r="AH80" s="10">
        <v>42.270491516864396</v>
      </c>
      <c r="AI80" s="10">
        <v>1.3134755669379621</v>
      </c>
      <c r="AJ80" s="10"/>
      <c r="AK80" s="10"/>
      <c r="AL80" s="10"/>
      <c r="AM80" s="10"/>
      <c r="AN80" s="10">
        <v>1.8241054613936023</v>
      </c>
      <c r="AO80" s="10">
        <v>0.78310666937828943</v>
      </c>
      <c r="AP80" s="10">
        <v>1</v>
      </c>
      <c r="AQ80" s="10">
        <v>79.625</v>
      </c>
      <c r="AR80" s="10"/>
      <c r="AS80" s="10"/>
      <c r="AT80" s="10">
        <v>1.4982384754507445</v>
      </c>
      <c r="AU80" s="10">
        <v>1</v>
      </c>
      <c r="AV80" s="16"/>
      <c r="AW80" s="19">
        <v>23.739878225035209</v>
      </c>
      <c r="AX80" s="1" t="s">
        <v>120</v>
      </c>
      <c r="AY80" s="23">
        <v>11.6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5.6234681026237121</v>
      </c>
      <c r="BL80" s="23">
        <f t="shared" si="9"/>
        <v>10.878973694340688</v>
      </c>
      <c r="BM80" s="23">
        <f t="shared" ca="1" si="13"/>
        <v>3.534199488751697</v>
      </c>
      <c r="BN80" s="22">
        <f t="shared" si="10"/>
        <v>3.838006871488036</v>
      </c>
      <c r="BO80" s="21"/>
      <c r="BP80" s="2"/>
    </row>
    <row r="81" spans="1:68" x14ac:dyDescent="0.2">
      <c r="A81">
        <v>3.4</v>
      </c>
      <c r="B81">
        <v>2</v>
      </c>
      <c r="C81">
        <v>1.25048</v>
      </c>
      <c r="D81">
        <v>-0.26354</v>
      </c>
      <c r="E81">
        <v>4.2819999999999997E-2</v>
      </c>
      <c r="F81">
        <v>1.8106</v>
      </c>
      <c r="G81">
        <v>1.8010999999999999</v>
      </c>
      <c r="H81" s="21"/>
      <c r="I81" s="17">
        <f t="shared" si="7"/>
        <v>11.154855643044618</v>
      </c>
      <c r="J81" s="16">
        <f t="shared" si="8"/>
        <v>-11.8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7858757062146864</v>
      </c>
      <c r="P81" s="16">
        <v>1.8863462169077676</v>
      </c>
      <c r="Q81" s="16">
        <v>0.15424435909745579</v>
      </c>
      <c r="R81" s="16">
        <v>8.1768849066479472</v>
      </c>
      <c r="S81" s="16">
        <v>6.977118798130638</v>
      </c>
      <c r="T81" s="20" t="s">
        <v>119</v>
      </c>
      <c r="U81" s="10">
        <v>2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78.58757062146864</v>
      </c>
      <c r="AF81" s="10">
        <v>153.02544654681472</v>
      </c>
      <c r="AG81" s="10">
        <v>94.317310845388391</v>
      </c>
      <c r="AH81" s="10">
        <v>44.091730686403977</v>
      </c>
      <c r="AI81" s="10">
        <v>1.222959612880185</v>
      </c>
      <c r="AJ81" s="10"/>
      <c r="AK81" s="10"/>
      <c r="AL81" s="10"/>
      <c r="AM81" s="10"/>
      <c r="AN81" s="10">
        <v>1.7858757062146864</v>
      </c>
      <c r="AO81" s="10">
        <v>0.7900360922296249</v>
      </c>
      <c r="AP81" s="10">
        <v>1</v>
      </c>
      <c r="AQ81" s="10">
        <v>79.625</v>
      </c>
      <c r="AR81" s="10"/>
      <c r="AS81" s="10"/>
      <c r="AT81" s="10">
        <v>1.4238701294435998</v>
      </c>
      <c r="AU81" s="10">
        <v>1</v>
      </c>
      <c r="AV81" s="16"/>
      <c r="AW81" s="19">
        <v>22.953816982022207</v>
      </c>
      <c r="AX81" s="1" t="s">
        <v>120</v>
      </c>
      <c r="AY81" s="23">
        <v>11.8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5.3589933348673631</v>
      </c>
      <c r="BL81" s="23">
        <f t="shared" si="9"/>
        <v>11.858416751873021</v>
      </c>
      <c r="BM81" s="23">
        <f t="shared" ca="1" si="13"/>
        <v>3.5742388496005981</v>
      </c>
      <c r="BN81" s="22">
        <f t="shared" si="10"/>
        <v>3.8619035601395315</v>
      </c>
      <c r="BO81" s="21"/>
      <c r="BP81" s="2"/>
    </row>
    <row r="82" spans="1:68" x14ac:dyDescent="0.2">
      <c r="A82">
        <v>3.45</v>
      </c>
      <c r="B82">
        <v>2.1</v>
      </c>
      <c r="C82">
        <v>1.2503299999999999</v>
      </c>
      <c r="D82">
        <v>-0.26146999999999998</v>
      </c>
      <c r="E82">
        <v>4.3049999999999998E-2</v>
      </c>
      <c r="F82">
        <v>1.8183499999999999</v>
      </c>
      <c r="G82">
        <v>1.8090299999999999</v>
      </c>
      <c r="H82" s="21"/>
      <c r="I82" s="17">
        <f t="shared" si="7"/>
        <v>11.318897637795276</v>
      </c>
      <c r="J82" s="16">
        <f t="shared" si="8"/>
        <v>-12.0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7449152542372595</v>
      </c>
      <c r="P82" s="16">
        <v>1.8464024045018061</v>
      </c>
      <c r="Q82" s="16">
        <v>0.16721291406625088</v>
      </c>
      <c r="R82" s="16">
        <v>9.0561468972614367</v>
      </c>
      <c r="S82" s="16">
        <v>7.0477187683712934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143</v>
      </c>
      <c r="Y82" s="10">
        <v>2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74.49152542372593</v>
      </c>
      <c r="AF82" s="10">
        <v>147.31297394324167</v>
      </c>
      <c r="AG82" s="10">
        <v>92.320120225090307</v>
      </c>
      <c r="AH82" s="10">
        <v>44.081755721005862</v>
      </c>
      <c r="AI82" s="10">
        <v>1.1042223711083996</v>
      </c>
      <c r="AJ82" s="10"/>
      <c r="AK82" s="10"/>
      <c r="AL82" s="10"/>
      <c r="AM82" s="10"/>
      <c r="AN82" s="10">
        <v>1.7449152542372595</v>
      </c>
      <c r="AO82" s="10">
        <v>0.8019473240748195</v>
      </c>
      <c r="AP82" s="10">
        <v>1</v>
      </c>
      <c r="AQ82" s="10">
        <v>79.625</v>
      </c>
      <c r="AR82" s="10"/>
      <c r="AS82" s="10"/>
      <c r="AT82" s="10">
        <v>1.3473002831658181</v>
      </c>
      <c r="AU82" s="10">
        <v>1</v>
      </c>
      <c r="AV82" s="16"/>
      <c r="AW82" s="19">
        <v>22.096946091486249</v>
      </c>
      <c r="AX82" s="1" t="s">
        <v>120</v>
      </c>
      <c r="AY82" s="23">
        <v>12.0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5.0857279351342575</v>
      </c>
      <c r="BL82" s="23">
        <f t="shared" si="9"/>
        <v>13.35395451644705</v>
      </c>
      <c r="BM82" s="23">
        <f t="shared" ca="1" si="13"/>
        <v>3.6248627320794942</v>
      </c>
      <c r="BN82" s="22">
        <f t="shared" si="10"/>
        <v>3.8942767603125055</v>
      </c>
      <c r="BO82" s="21"/>
      <c r="BP82" s="2"/>
    </row>
    <row r="83" spans="1:68" x14ac:dyDescent="0.2">
      <c r="A83">
        <v>3.5</v>
      </c>
      <c r="B83">
        <v>2</v>
      </c>
      <c r="C83">
        <v>1.2508699999999999</v>
      </c>
      <c r="D83">
        <v>-0.25982</v>
      </c>
      <c r="E83">
        <v>4.3040000000000002E-2</v>
      </c>
      <c r="F83">
        <v>1.8092999999999999</v>
      </c>
      <c r="G83">
        <v>1.8044800000000001</v>
      </c>
      <c r="H83" s="21"/>
      <c r="I83" s="17">
        <f t="shared" si="7"/>
        <v>11.48293963254593</v>
      </c>
      <c r="J83" s="16">
        <f t="shared" si="8"/>
        <v>-12.1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1.8923728813558998</v>
      </c>
      <c r="P83" s="16">
        <v>1.993815829899948</v>
      </c>
      <c r="Q83" s="16">
        <v>0.17755016802688448</v>
      </c>
      <c r="R83" s="16">
        <v>8.905043553385477</v>
      </c>
      <c r="S83" s="16">
        <v>7.0446492044477882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89.23728813558998</v>
      </c>
      <c r="AF83" s="10">
        <v>163.64252931662196</v>
      </c>
      <c r="AG83" s="10">
        <v>99.690791494997399</v>
      </c>
      <c r="AH83" s="10">
        <v>42.55629319565935</v>
      </c>
      <c r="AI83" s="10">
        <v>1.1229591343433967</v>
      </c>
      <c r="AJ83" s="10"/>
      <c r="AK83" s="10"/>
      <c r="AL83" s="10"/>
      <c r="AM83" s="10"/>
      <c r="AN83" s="10">
        <v>1.8923728813558998</v>
      </c>
      <c r="AO83" s="10">
        <v>0.84141879956673438</v>
      </c>
      <c r="AP83" s="10">
        <v>1</v>
      </c>
      <c r="AQ83" s="10">
        <v>79.625</v>
      </c>
      <c r="AR83" s="10"/>
      <c r="AS83" s="10"/>
      <c r="AT83" s="10">
        <v>1.4819752477100316</v>
      </c>
      <c r="AU83" s="10">
        <v>1</v>
      </c>
      <c r="AV83" s="16"/>
      <c r="AW83" s="19">
        <v>24.546379397493293</v>
      </c>
      <c r="AX83" s="1" t="s">
        <v>120</v>
      </c>
      <c r="AY83" s="23">
        <v>12.18293963254589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5.5704252391736171</v>
      </c>
      <c r="BL83" s="23">
        <f t="shared" si="9"/>
        <v>12.764563802097559</v>
      </c>
      <c r="BM83" s="23">
        <f t="shared" ca="1" si="13"/>
        <v>3.5820508223343173</v>
      </c>
      <c r="BN83" s="22">
        <f t="shared" si="10"/>
        <v>3.862552658629355</v>
      </c>
      <c r="BO83" s="21"/>
      <c r="BP83" s="2"/>
    </row>
    <row r="84" spans="1:68" x14ac:dyDescent="0.2">
      <c r="A84">
        <v>3.55</v>
      </c>
      <c r="B84">
        <v>2</v>
      </c>
      <c r="C84">
        <v>1.2510600000000001</v>
      </c>
      <c r="D84">
        <v>-0.26256000000000002</v>
      </c>
      <c r="E84">
        <v>4.3099999999999999E-2</v>
      </c>
      <c r="F84">
        <v>1.8106</v>
      </c>
      <c r="G84">
        <v>1.80823</v>
      </c>
      <c r="H84" s="21"/>
      <c r="I84" s="17">
        <f t="shared" si="7"/>
        <v>11.646981627296586</v>
      </c>
      <c r="J84" s="16">
        <f t="shared" si="8"/>
        <v>-12.3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.944256120527311</v>
      </c>
      <c r="P84" s="16">
        <v>2.04596427939435</v>
      </c>
      <c r="Q84" s="16">
        <v>0.16038406144983203</v>
      </c>
      <c r="R84" s="16">
        <v>7.8390450441934991</v>
      </c>
      <c r="S84" s="16">
        <v>7.0630665879888257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94.42561205273108</v>
      </c>
      <c r="AF84" s="10">
        <v>168.76444046603282</v>
      </c>
      <c r="AG84" s="10">
        <v>102.29821396971749</v>
      </c>
      <c r="AH84" s="10">
        <v>41.472847875297688</v>
      </c>
      <c r="AI84" s="10">
        <v>1.275665587278026</v>
      </c>
      <c r="AJ84" s="10"/>
      <c r="AK84" s="10"/>
      <c r="AL84" s="10"/>
      <c r="AM84" s="10"/>
      <c r="AN84" s="10">
        <v>1.944256120527311</v>
      </c>
      <c r="AO84" s="10">
        <v>0.83682741458680998</v>
      </c>
      <c r="AP84" s="10">
        <v>1</v>
      </c>
      <c r="AQ84" s="10">
        <v>79.625</v>
      </c>
      <c r="AR84" s="10"/>
      <c r="AS84" s="10"/>
      <c r="AT84" s="10">
        <v>1.5080877917283122</v>
      </c>
      <c r="AU84" s="10">
        <v>1</v>
      </c>
      <c r="AV84" s="16"/>
      <c r="AW84" s="19">
        <v>25.314666069904924</v>
      </c>
      <c r="AX84" s="1" t="s">
        <v>120</v>
      </c>
      <c r="AY84" s="23">
        <v>12.3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5.6654993502999398</v>
      </c>
      <c r="BL84" s="23">
        <f t="shared" si="9"/>
        <v>11.180502871126246</v>
      </c>
      <c r="BM84" s="23">
        <f t="shared" ca="1" si="13"/>
        <v>3.5393094735713828</v>
      </c>
      <c r="BN84" s="22">
        <f t="shared" si="10"/>
        <v>3.8223764678762717</v>
      </c>
      <c r="BO84" s="21"/>
      <c r="BP84" s="2"/>
    </row>
    <row r="85" spans="1:68" x14ac:dyDescent="0.2">
      <c r="A85">
        <v>3.6</v>
      </c>
      <c r="B85">
        <v>2</v>
      </c>
      <c r="C85">
        <v>1.2507600000000001</v>
      </c>
      <c r="D85">
        <v>-0.26806000000000002</v>
      </c>
      <c r="E85">
        <v>4.2450000000000002E-2</v>
      </c>
      <c r="F85">
        <v>1.8059000000000001</v>
      </c>
      <c r="G85">
        <v>1.8045800000000001</v>
      </c>
      <c r="H85" s="21"/>
      <c r="I85" s="17">
        <f t="shared" si="7"/>
        <v>11.811023622047244</v>
      </c>
      <c r="J85" s="16">
        <f t="shared" si="8"/>
        <v>-12.5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8623352165725178</v>
      </c>
      <c r="P85" s="16">
        <v>1.9611702636071546</v>
      </c>
      <c r="Q85" s="16">
        <v>0.12592654824771965</v>
      </c>
      <c r="R85" s="16">
        <v>6.4209900886476126</v>
      </c>
      <c r="S85" s="16">
        <v>6.8635449329608935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86.23352165725177</v>
      </c>
      <c r="AF85" s="10">
        <v>157.77547334702049</v>
      </c>
      <c r="AG85" s="10">
        <v>98.05851318035775</v>
      </c>
      <c r="AH85" s="10">
        <v>35.906085190088668</v>
      </c>
      <c r="AI85" s="10">
        <v>1.5573922186362068</v>
      </c>
      <c r="AJ85" s="10"/>
      <c r="AK85" s="10"/>
      <c r="AL85" s="10"/>
      <c r="AM85" s="10"/>
      <c r="AN85" s="10">
        <v>1.8623352165725178</v>
      </c>
      <c r="AO85" s="10">
        <v>0.78753966642869833</v>
      </c>
      <c r="AP85" s="10">
        <v>1</v>
      </c>
      <c r="AQ85" s="10">
        <v>79.625</v>
      </c>
      <c r="AR85" s="10"/>
      <c r="AS85" s="10"/>
      <c r="AT85" s="10">
        <v>1.3846666890419534</v>
      </c>
      <c r="AU85" s="10">
        <v>1</v>
      </c>
      <c r="AV85" s="16"/>
      <c r="AW85" s="19">
        <v>23.666321002053074</v>
      </c>
      <c r="AX85" s="1" t="s">
        <v>120</v>
      </c>
      <c r="AY85" s="23">
        <v>12.511023622047199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5.2244976527027163</v>
      </c>
      <c r="BL85" s="23">
        <f t="shared" si="9"/>
        <v>9.3898549089177941</v>
      </c>
      <c r="BM85" s="23">
        <f t="shared" ca="1" si="13"/>
        <v>3.5186662009815484</v>
      </c>
      <c r="BN85" s="22">
        <f t="shared" si="10"/>
        <v>3.790651299719809</v>
      </c>
      <c r="BO85" s="21"/>
      <c r="BP85" s="2"/>
    </row>
    <row r="86" spans="1:68" x14ac:dyDescent="0.2">
      <c r="A86">
        <v>3.65</v>
      </c>
      <c r="B86">
        <v>2.1</v>
      </c>
      <c r="C86">
        <v>1.25054</v>
      </c>
      <c r="D86">
        <v>-0.27342</v>
      </c>
      <c r="E86">
        <v>4.3389999999999998E-2</v>
      </c>
      <c r="F86">
        <v>1.8028</v>
      </c>
      <c r="G86">
        <v>1.8078799999999999</v>
      </c>
      <c r="H86" s="21"/>
      <c r="I86" s="17">
        <f t="shared" si="7"/>
        <v>11.975065616797899</v>
      </c>
      <c r="J86" s="16">
        <f t="shared" si="8"/>
        <v>-12.6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8022598870056332</v>
      </c>
      <c r="P86" s="16">
        <v>1.9052498957671287</v>
      </c>
      <c r="Q86" s="16">
        <v>9.234613538166124E-2</v>
      </c>
      <c r="R86" s="16">
        <v>4.8469303468707992</v>
      </c>
      <c r="S86" s="16">
        <v>7.1520839417705186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80.22598870056331</v>
      </c>
      <c r="AF86" s="10">
        <v>150.18340598649871</v>
      </c>
      <c r="AG86" s="10">
        <v>95.262494788356435</v>
      </c>
      <c r="AH86" s="10">
        <v>40.379427589537968</v>
      </c>
      <c r="AI86" s="10">
        <v>2.0631614824950075</v>
      </c>
      <c r="AJ86" s="10"/>
      <c r="AK86" s="10"/>
      <c r="AL86" s="10"/>
      <c r="AM86" s="10"/>
      <c r="AN86" s="10">
        <v>1.8022598870056332</v>
      </c>
      <c r="AO86" s="10">
        <v>0.73807650879334052</v>
      </c>
      <c r="AP86" s="10">
        <v>1</v>
      </c>
      <c r="AQ86" s="10">
        <v>79.625</v>
      </c>
      <c r="AR86" s="10"/>
      <c r="AS86" s="10"/>
      <c r="AT86" s="10">
        <v>1.2958864329389796</v>
      </c>
      <c r="AU86" s="10">
        <v>1</v>
      </c>
      <c r="AV86" s="16"/>
      <c r="AW86" s="19">
        <v>22.527510897974807</v>
      </c>
      <c r="AX86" s="1" t="s">
        <v>120</v>
      </c>
      <c r="AY86" s="23">
        <v>12.6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4.9063131987872213</v>
      </c>
      <c r="BL86" s="23">
        <f t="shared" si="9"/>
        <v>7.2339891015313613</v>
      </c>
      <c r="BM86" s="23">
        <f t="shared" ca="1" si="13"/>
        <v>3.471024851853111</v>
      </c>
      <c r="BN86" s="22">
        <f t="shared" si="10"/>
        <v>3.7375532728554819</v>
      </c>
      <c r="BO86" s="21"/>
      <c r="BP86" s="2"/>
    </row>
    <row r="87" spans="1:68" x14ac:dyDescent="0.2">
      <c r="A87">
        <v>3.7</v>
      </c>
      <c r="B87">
        <v>2.1</v>
      </c>
      <c r="C87">
        <v>1.2502500000000001</v>
      </c>
      <c r="D87">
        <v>-0.27728999999999998</v>
      </c>
      <c r="E87">
        <v>4.4269999999999997E-2</v>
      </c>
      <c r="F87">
        <v>1.8060799999999999</v>
      </c>
      <c r="G87">
        <v>1.80738</v>
      </c>
      <c r="H87" s="21"/>
      <c r="I87" s="17">
        <f t="shared" si="7"/>
        <v>12.139107611548557</v>
      </c>
      <c r="J87" s="16">
        <f t="shared" si="8"/>
        <v>-12.8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723069679849351</v>
      </c>
      <c r="P87" s="16">
        <v>1.829949440014714</v>
      </c>
      <c r="Q87" s="16">
        <v>6.8100576092175041E-2</v>
      </c>
      <c r="R87" s="16">
        <v>3.7214457734759856</v>
      </c>
      <c r="S87" s="16">
        <v>7.4222055670391045</v>
      </c>
      <c r="T87" s="20" t="s">
        <v>33</v>
      </c>
      <c r="U87" s="10">
        <v>3</v>
      </c>
      <c r="V87" s="20" t="s">
        <v>143</v>
      </c>
      <c r="W87" s="10">
        <v>2</v>
      </c>
      <c r="X87" s="20" t="s">
        <v>33</v>
      </c>
      <c r="Y87" s="10">
        <v>3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72.30696798493508</v>
      </c>
      <c r="AF87" s="10">
        <v>140.31132828334293</v>
      </c>
      <c r="AG87" s="10">
        <v>91.497472000735712</v>
      </c>
      <c r="AH87" s="10">
        <v>44.473898099000152</v>
      </c>
      <c r="AI87" s="10">
        <v>2.687127694100345</v>
      </c>
      <c r="AJ87" s="10"/>
      <c r="AK87" s="10"/>
      <c r="AL87" s="10"/>
      <c r="AM87" s="10"/>
      <c r="AN87" s="10">
        <v>1.723069679849351</v>
      </c>
      <c r="AO87" s="10">
        <v>0.69190144982023405</v>
      </c>
      <c r="AP87" s="10">
        <v>1</v>
      </c>
      <c r="AQ87" s="10">
        <v>111.47500000000001</v>
      </c>
      <c r="AR87" s="10"/>
      <c r="AS87" s="10"/>
      <c r="AT87" s="10">
        <v>1.189479513174164</v>
      </c>
      <c r="AU87" s="10">
        <v>1</v>
      </c>
      <c r="AV87" s="16"/>
      <c r="AW87" s="19">
        <v>21.04669924250144</v>
      </c>
      <c r="AX87" s="1" t="s">
        <v>120</v>
      </c>
      <c r="AY87" s="23">
        <v>12.8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4.5230631991599424</v>
      </c>
      <c r="BL87" s="23">
        <f t="shared" si="9"/>
        <v>5.7100396521465226</v>
      </c>
      <c r="BM87" s="23">
        <f t="shared" ca="1" si="13"/>
        <v>3.439315565740086</v>
      </c>
      <c r="BN87" s="22">
        <f t="shared" si="10"/>
        <v>3.6956834221967956</v>
      </c>
      <c r="BO87" s="21"/>
      <c r="BP87" s="2"/>
    </row>
    <row r="88" spans="1:68" x14ac:dyDescent="0.2">
      <c r="A88">
        <v>3.75</v>
      </c>
      <c r="B88">
        <v>2</v>
      </c>
      <c r="C88">
        <v>1.24962</v>
      </c>
      <c r="D88">
        <v>-0.28009000000000001</v>
      </c>
      <c r="E88">
        <v>4.5429999999999998E-2</v>
      </c>
      <c r="F88">
        <v>1.8046</v>
      </c>
      <c r="G88">
        <v>1.8016000000000001</v>
      </c>
      <c r="H88" s="21"/>
      <c r="I88" s="17">
        <f t="shared" si="7"/>
        <v>12.303149606299211</v>
      </c>
      <c r="J88" s="16">
        <f t="shared" si="8"/>
        <v>-13.0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5510357815442306</v>
      </c>
      <c r="P88" s="16">
        <v>1.6630429412874193</v>
      </c>
      <c r="Q88" s="16">
        <v>5.055856937109951E-2</v>
      </c>
      <c r="R88" s="16">
        <v>3.0401241071959553</v>
      </c>
      <c r="S88" s="16">
        <v>7.7782749821658781</v>
      </c>
      <c r="T88" s="20" t="s">
        <v>33</v>
      </c>
      <c r="U88" s="10">
        <v>3</v>
      </c>
      <c r="V88" s="20" t="s">
        <v>143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55.10357815442305</v>
      </c>
      <c r="AF88" s="10">
        <v>119.66206905373068</v>
      </c>
      <c r="AG88" s="10">
        <v>83.152147064370979</v>
      </c>
      <c r="AH88" s="10">
        <v>50.336437428402235</v>
      </c>
      <c r="AI88" s="10">
        <v>3.289339397799603</v>
      </c>
      <c r="AJ88" s="10"/>
      <c r="AK88" s="10"/>
      <c r="AL88" s="10"/>
      <c r="AM88" s="10"/>
      <c r="AN88" s="10">
        <v>1.5510357815442306</v>
      </c>
      <c r="AO88" s="10">
        <v>0.63698973099568057</v>
      </c>
      <c r="AP88" s="10">
        <v>1</v>
      </c>
      <c r="AQ88" s="10">
        <v>111.47500000000001</v>
      </c>
      <c r="AR88" s="10"/>
      <c r="AS88" s="10"/>
      <c r="AT88" s="10">
        <v>0.99229980515136973</v>
      </c>
      <c r="AU88" s="10">
        <v>1</v>
      </c>
      <c r="AV88" s="16"/>
      <c r="AW88" s="19">
        <v>17.949310358059599</v>
      </c>
      <c r="AX88" s="1" t="s">
        <v>120</v>
      </c>
      <c r="AY88" s="23">
        <v>13.0031496062992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3.8069686069184652</v>
      </c>
      <c r="BL88" s="23">
        <f t="shared" si="9"/>
        <v>4.9707204896853634</v>
      </c>
      <c r="BM88" s="23">
        <f t="shared" ca="1" si="13"/>
        <v>3.4671912414857071</v>
      </c>
      <c r="BN88" s="22">
        <f t="shared" si="10"/>
        <v>3.6907383969800729</v>
      </c>
      <c r="BO88" s="21"/>
      <c r="BP88" s="2"/>
    </row>
    <row r="89" spans="1:68" x14ac:dyDescent="0.2">
      <c r="A89">
        <v>3.8</v>
      </c>
      <c r="B89">
        <v>2.1</v>
      </c>
      <c r="C89">
        <v>1.2494000000000001</v>
      </c>
      <c r="D89">
        <v>-0.28095999999999999</v>
      </c>
      <c r="E89">
        <v>4.897E-2</v>
      </c>
      <c r="F89">
        <v>1.8045500000000001</v>
      </c>
      <c r="G89">
        <v>1.8041</v>
      </c>
      <c r="H89" s="21"/>
      <c r="I89" s="17">
        <f t="shared" si="7"/>
        <v>12.467191601049867</v>
      </c>
      <c r="J89" s="16">
        <f t="shared" si="8"/>
        <v>-13.1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4909604519774069</v>
      </c>
      <c r="P89" s="16">
        <v>1.6186150207770631</v>
      </c>
      <c r="Q89" s="16">
        <v>4.5108017282765485E-2</v>
      </c>
      <c r="R89" s="16">
        <v>2.7868280414888322</v>
      </c>
      <c r="S89" s="16">
        <v>8.8649006110872381</v>
      </c>
      <c r="T89" s="20" t="s">
        <v>33</v>
      </c>
      <c r="U89" s="10">
        <v>3</v>
      </c>
      <c r="V89" s="20" t="s">
        <v>143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49.09604519774069</v>
      </c>
      <c r="AF89" s="10">
        <v>113.42205432022884</v>
      </c>
      <c r="AG89" s="10">
        <v>80.930751038853145</v>
      </c>
      <c r="AH89" s="10">
        <v>71.227561727292951</v>
      </c>
      <c r="AI89" s="10">
        <v>3.5883089487852327</v>
      </c>
      <c r="AJ89" s="10"/>
      <c r="AK89" s="10"/>
      <c r="AL89" s="10"/>
      <c r="AM89" s="10"/>
      <c r="AN89" s="10">
        <v>1.4909604519774069</v>
      </c>
      <c r="AO89" s="10">
        <v>0.62269706903809496</v>
      </c>
      <c r="AP89" s="10">
        <v>1</v>
      </c>
      <c r="AQ89" s="10">
        <v>111.47500000000001</v>
      </c>
      <c r="AR89" s="10"/>
      <c r="AS89" s="10"/>
      <c r="AT89" s="10">
        <v>0.9250836642686151</v>
      </c>
      <c r="AU89" s="10">
        <v>1</v>
      </c>
      <c r="AV89" s="16"/>
      <c r="AW89" s="19">
        <v>17.013308148034323</v>
      </c>
      <c r="AX89" s="1" t="s">
        <v>120</v>
      </c>
      <c r="AY89" s="23">
        <v>13.1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3.5618649494890757</v>
      </c>
      <c r="BL89" s="23">
        <f t="shared" si="9"/>
        <v>4.6788304042662903</v>
      </c>
      <c r="BM89" s="23">
        <f t="shared" ca="1" si="13"/>
        <v>3.4769563612657244</v>
      </c>
      <c r="BN89" s="22">
        <f t="shared" si="10"/>
        <v>3.6839455125185361</v>
      </c>
      <c r="BO89" s="21"/>
      <c r="BP89" s="2"/>
    </row>
    <row r="90" spans="1:68" x14ac:dyDescent="0.2">
      <c r="A90">
        <v>3.85</v>
      </c>
      <c r="B90">
        <v>2</v>
      </c>
      <c r="C90">
        <v>1.2498</v>
      </c>
      <c r="D90">
        <v>-0.28060000000000002</v>
      </c>
      <c r="E90">
        <v>4.9880000000000001E-2</v>
      </c>
      <c r="F90">
        <v>1.8008500000000001</v>
      </c>
      <c r="G90">
        <v>1.8078000000000001</v>
      </c>
      <c r="H90" s="21"/>
      <c r="I90" s="17">
        <f t="shared" si="7"/>
        <v>12.631233595800525</v>
      </c>
      <c r="J90" s="16">
        <f t="shared" si="8"/>
        <v>-13.3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1.6001883239171311</v>
      </c>
      <c r="P90" s="16">
        <v>1.7318652492821505</v>
      </c>
      <c r="Q90" s="16">
        <v>4.736341814690357E-2</v>
      </c>
      <c r="R90" s="16">
        <v>2.7348212088980635</v>
      </c>
      <c r="S90" s="16">
        <v>9.1442309281263423</v>
      </c>
      <c r="T90" s="20" t="s">
        <v>33</v>
      </c>
      <c r="U90" s="10">
        <v>3</v>
      </c>
      <c r="V90" s="20" t="s">
        <v>143</v>
      </c>
      <c r="W90" s="10">
        <v>2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359383320727986</v>
      </c>
      <c r="AC90" s="10">
        <v>2.29061667927202</v>
      </c>
      <c r="AD90" s="19">
        <v>0.35</v>
      </c>
      <c r="AE90" s="12">
        <v>160.01883239171312</v>
      </c>
      <c r="AF90" s="10">
        <v>125.73241005913211</v>
      </c>
      <c r="AG90" s="10">
        <v>86.593262464107511</v>
      </c>
      <c r="AH90" s="10">
        <v>75.51146818174864</v>
      </c>
      <c r="AI90" s="10">
        <v>3.6565461637725423</v>
      </c>
      <c r="AJ90" s="10"/>
      <c r="AK90" s="10"/>
      <c r="AL90" s="10"/>
      <c r="AM90" s="10"/>
      <c r="AN90" s="10">
        <v>1.6001883239171311</v>
      </c>
      <c r="AO90" s="10">
        <v>0.6483622278229022</v>
      </c>
      <c r="AP90" s="10">
        <v>1</v>
      </c>
      <c r="AQ90" s="10">
        <v>111.47500000000001</v>
      </c>
      <c r="AR90" s="10"/>
      <c r="AS90" s="10"/>
      <c r="AT90" s="10">
        <v>1.0167337505050935</v>
      </c>
      <c r="AU90" s="10">
        <v>1</v>
      </c>
      <c r="AV90" s="16"/>
      <c r="AW90" s="19">
        <v>18.859861508869816</v>
      </c>
      <c r="AX90" s="1" t="s">
        <v>120</v>
      </c>
      <c r="AY90" s="23">
        <v>13.3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359383320727986</v>
      </c>
      <c r="BG90" s="24">
        <v>2.29061667927202</v>
      </c>
      <c r="BH90" s="24">
        <v>0.35</v>
      </c>
      <c r="BI90" s="21"/>
      <c r="BJ90" s="25">
        <f t="shared" ca="1" si="11"/>
        <v>1</v>
      </c>
      <c r="BK90" s="24">
        <f t="shared" ca="1" si="12"/>
        <v>3.8981335245760693</v>
      </c>
      <c r="BL90" s="23">
        <f t="shared" si="9"/>
        <v>4.4317665096784431</v>
      </c>
      <c r="BM90" s="23">
        <f t="shared" ca="1" si="13"/>
        <v>3.4312643870972876</v>
      </c>
      <c r="BN90" s="22">
        <f t="shared" si="10"/>
        <v>3.6540533829175179</v>
      </c>
      <c r="BO90" s="21"/>
      <c r="BP90" s="2"/>
    </row>
    <row r="91" spans="1:68" x14ac:dyDescent="0.2">
      <c r="A91">
        <v>3.9</v>
      </c>
      <c r="B91">
        <v>0.3</v>
      </c>
      <c r="C91">
        <v>1.2491099999999999</v>
      </c>
      <c r="D91">
        <v>-0.28127000000000002</v>
      </c>
      <c r="E91">
        <v>5.074E-2</v>
      </c>
      <c r="F91">
        <v>1.79878</v>
      </c>
      <c r="G91">
        <v>1.8035300000000001</v>
      </c>
      <c r="H91" s="21"/>
      <c r="I91" s="17">
        <f t="shared" si="7"/>
        <v>12.79527559055118</v>
      </c>
      <c r="J91" s="16">
        <f t="shared" si="8"/>
        <v>-13.4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4117702448210641</v>
      </c>
      <c r="P91" s="16">
        <v>1.5472485181489539</v>
      </c>
      <c r="Q91" s="16">
        <v>4.3165866538646229E-2</v>
      </c>
      <c r="R91" s="16">
        <v>2.7898470111503215</v>
      </c>
      <c r="S91" s="16">
        <v>9.4082134255479151</v>
      </c>
      <c r="T91" s="20" t="s">
        <v>33</v>
      </c>
      <c r="U91" s="10">
        <v>3</v>
      </c>
      <c r="V91" s="20" t="s">
        <v>143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41.17702448210642</v>
      </c>
      <c r="AF91" s="10">
        <v>102.99959407588436</v>
      </c>
      <c r="AG91" s="10">
        <v>77.362425907447687</v>
      </c>
      <c r="AH91" s="10">
        <v>79.479648061215173</v>
      </c>
      <c r="AI91" s="10">
        <v>3.5844259416493083</v>
      </c>
      <c r="AJ91" s="10"/>
      <c r="AK91" s="10"/>
      <c r="AL91" s="10"/>
      <c r="AM91" s="10"/>
      <c r="AN91" s="10">
        <v>1.4117702448210641</v>
      </c>
      <c r="AO91" s="10">
        <v>0.61593103693387585</v>
      </c>
      <c r="AP91" s="10">
        <v>1</v>
      </c>
      <c r="AQ91" s="10">
        <v>111.47500000000001</v>
      </c>
      <c r="AR91" s="10"/>
      <c r="AS91" s="10"/>
      <c r="AT91" s="10">
        <v>0.81354364202639162</v>
      </c>
      <c r="AU91" s="10">
        <v>1</v>
      </c>
      <c r="AV91" s="16"/>
      <c r="AW91" s="19">
        <v>15.449939111382653</v>
      </c>
      <c r="AX91" s="1" t="s">
        <v>120</v>
      </c>
      <c r="AY91" s="23">
        <v>13.4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3.1531531174737211</v>
      </c>
      <c r="BL91" s="23">
        <f t="shared" si="9"/>
        <v>4.930443935632697</v>
      </c>
      <c r="BM91" s="23">
        <f t="shared" ca="1" si="13"/>
        <v>3.5337641203685339</v>
      </c>
      <c r="BN91" s="22">
        <f t="shared" si="10"/>
        <v>3.7016365646308129</v>
      </c>
      <c r="BO91" s="21"/>
      <c r="BP91" s="2"/>
    </row>
    <row r="92" spans="1:68" x14ac:dyDescent="0.2">
      <c r="A92">
        <v>3.95</v>
      </c>
      <c r="B92">
        <v>2</v>
      </c>
      <c r="C92">
        <v>1.24901</v>
      </c>
      <c r="D92">
        <v>-0.28100000000000003</v>
      </c>
      <c r="E92">
        <v>5.1229999999999998E-2</v>
      </c>
      <c r="F92">
        <v>1.7990999999999999</v>
      </c>
      <c r="G92">
        <v>1.8083</v>
      </c>
      <c r="H92" s="21"/>
      <c r="I92" s="17">
        <f t="shared" si="7"/>
        <v>12.959317585301838</v>
      </c>
      <c r="J92" s="16">
        <f t="shared" si="8"/>
        <v>-13.6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.3844632768361329</v>
      </c>
      <c r="P92" s="16">
        <v>1.5221074344684491</v>
      </c>
      <c r="Q92" s="16">
        <v>4.4857417186749869E-2</v>
      </c>
      <c r="R92" s="16">
        <v>2.9470598573362197</v>
      </c>
      <c r="S92" s="16">
        <v>9.5586220577997398</v>
      </c>
      <c r="T92" s="20" t="s">
        <v>33</v>
      </c>
      <c r="U92" s="10">
        <v>3</v>
      </c>
      <c r="V92" s="20" t="s">
        <v>143</v>
      </c>
      <c r="W92" s="10">
        <v>2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38.4463276836133</v>
      </c>
      <c r="AF92" s="10">
        <v>99.028618969423846</v>
      </c>
      <c r="AG92" s="10">
        <v>76.105371723422451</v>
      </c>
      <c r="AH92" s="10">
        <v>81.111451285761134</v>
      </c>
      <c r="AI92" s="10">
        <v>3.3932123825400589</v>
      </c>
      <c r="AJ92" s="10"/>
      <c r="AK92" s="10"/>
      <c r="AL92" s="10"/>
      <c r="AM92" s="10"/>
      <c r="AN92" s="10">
        <v>1.3844632768361329</v>
      </c>
      <c r="AO92" s="10">
        <v>0.62049425821735416</v>
      </c>
      <c r="AP92" s="10">
        <v>1</v>
      </c>
      <c r="AQ92" s="10">
        <v>111.47500000000001</v>
      </c>
      <c r="AR92" s="10"/>
      <c r="AS92" s="10"/>
      <c r="AT92" s="10">
        <v>0.77027040545780967</v>
      </c>
      <c r="AU92" s="10">
        <v>1</v>
      </c>
      <c r="AV92" s="16"/>
      <c r="AW92" s="19">
        <v>14.854292845413577</v>
      </c>
      <c r="AX92" s="1" t="s">
        <v>120</v>
      </c>
      <c r="AY92" s="23">
        <v>13.6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2.9939126673199494</v>
      </c>
      <c r="BL92" s="23">
        <f t="shared" si="9"/>
        <v>5.329109153860462</v>
      </c>
      <c r="BM92" s="23">
        <f t="shared" ca="1" si="13"/>
        <v>3.5710038299076943</v>
      </c>
      <c r="BN92" s="22">
        <f t="shared" si="10"/>
        <v>3.7187471176021241</v>
      </c>
      <c r="BO92" s="21"/>
      <c r="BP92" s="2"/>
    </row>
    <row r="93" spans="1:68" x14ac:dyDescent="0.2">
      <c r="A93">
        <v>4</v>
      </c>
      <c r="B93">
        <v>2</v>
      </c>
      <c r="C93">
        <v>1.25048</v>
      </c>
      <c r="D93">
        <v>-0.28123999999999999</v>
      </c>
      <c r="E93">
        <v>5.2549999999999999E-2</v>
      </c>
      <c r="F93">
        <v>1.7942800000000001</v>
      </c>
      <c r="G93">
        <v>1.8018000000000001</v>
      </c>
      <c r="H93" s="21"/>
      <c r="I93" s="17">
        <f t="shared" si="7"/>
        <v>13.123359580052492</v>
      </c>
      <c r="J93" s="16">
        <f t="shared" si="8"/>
        <v>-13.8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.7858757062146864</v>
      </c>
      <c r="P93" s="16">
        <v>1.9293544909528042</v>
      </c>
      <c r="Q93" s="16">
        <v>4.3353816610657937E-2</v>
      </c>
      <c r="R93" s="16">
        <v>2.2470632957268428</v>
      </c>
      <c r="S93" s="16">
        <v>9.9638044957026217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84.778960112242558</v>
      </c>
      <c r="AC93" s="10">
        <v>13.712574601755662</v>
      </c>
      <c r="AD93" s="19">
        <v>1.5084652860017813</v>
      </c>
      <c r="AE93" s="12">
        <v>178.58757062146864</v>
      </c>
      <c r="AF93" s="10">
        <v>145.9268368235351</v>
      </c>
      <c r="AG93" s="10">
        <v>96.467724547640216</v>
      </c>
      <c r="AH93" s="10">
        <v>87.984315655128867</v>
      </c>
      <c r="AI93" s="10">
        <v>4.4502529230113943</v>
      </c>
      <c r="AJ93" s="10"/>
      <c r="AK93" s="10"/>
      <c r="AL93" s="10"/>
      <c r="AM93" s="10"/>
      <c r="AN93" s="10">
        <v>1.7858757062146864</v>
      </c>
      <c r="AO93" s="10">
        <v>0.68183652294126917</v>
      </c>
      <c r="AP93" s="10">
        <v>1</v>
      </c>
      <c r="AQ93" s="10">
        <v>111.47500000000001</v>
      </c>
      <c r="AR93" s="10"/>
      <c r="AS93" s="10"/>
      <c r="AT93" s="10">
        <v>1.1420900293132368</v>
      </c>
      <c r="AU93" s="10">
        <v>1</v>
      </c>
      <c r="AV93" s="16"/>
      <c r="AW93" s="19">
        <v>21.889025523530265</v>
      </c>
      <c r="AX93" s="1" t="s">
        <v>120</v>
      </c>
      <c r="AY93" s="23">
        <v>13.8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84.778960112242558</v>
      </c>
      <c r="BG93" s="24">
        <v>13.712574601755662</v>
      </c>
      <c r="BH93" s="24">
        <v>1.5084652860017813</v>
      </c>
      <c r="BI93" s="21"/>
      <c r="BJ93" s="25">
        <f t="shared" ca="1" si="11"/>
        <v>1</v>
      </c>
      <c r="BK93" s="24">
        <f t="shared" ca="1" si="12"/>
        <v>4.3576215864731971</v>
      </c>
      <c r="BL93" s="23">
        <f t="shared" si="9"/>
        <v>3.4952097393753561</v>
      </c>
      <c r="BM93" s="23">
        <f t="shared" ca="1" si="13"/>
        <v>3.3351141195988658</v>
      </c>
      <c r="BN93" s="22">
        <f t="shared" si="10"/>
        <v>3.5739884025339723</v>
      </c>
      <c r="BO93" s="21"/>
      <c r="BP93" s="2"/>
    </row>
    <row r="94" spans="1:68" x14ac:dyDescent="0.2">
      <c r="A94">
        <v>4.05</v>
      </c>
      <c r="B94">
        <v>2.1</v>
      </c>
      <c r="C94">
        <v>1.24882</v>
      </c>
      <c r="D94">
        <v>-0.28162999999999999</v>
      </c>
      <c r="E94">
        <v>5.4339999999999999E-2</v>
      </c>
      <c r="F94">
        <v>1.79328</v>
      </c>
      <c r="G94">
        <v>1.8005500000000001</v>
      </c>
      <c r="H94" s="21"/>
      <c r="I94" s="17">
        <f t="shared" si="7"/>
        <v>13.287401574803148</v>
      </c>
      <c r="J94" s="16">
        <f t="shared" si="8"/>
        <v>-13.9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1.3325800376647823</v>
      </c>
      <c r="P94" s="16">
        <v>1.4839709303721307</v>
      </c>
      <c r="Q94" s="16">
        <v>4.0910465674508137E-2</v>
      </c>
      <c r="R94" s="16">
        <v>2.7568239267496399</v>
      </c>
      <c r="S94" s="16">
        <v>10.513256438010316</v>
      </c>
      <c r="T94" s="20" t="s">
        <v>33</v>
      </c>
      <c r="U94" s="10">
        <v>3</v>
      </c>
      <c r="V94" s="20" t="s">
        <v>143</v>
      </c>
      <c r="W94" s="10">
        <v>2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33.25800376647823</v>
      </c>
      <c r="AF94" s="10">
        <v>92.515570317054753</v>
      </c>
      <c r="AG94" s="10">
        <v>74.19854651860652</v>
      </c>
      <c r="AH94" s="10">
        <v>97.825009829395597</v>
      </c>
      <c r="AI94" s="10">
        <v>3.6273625975780885</v>
      </c>
      <c r="AJ94" s="10"/>
      <c r="AK94" s="10"/>
      <c r="AL94" s="10"/>
      <c r="AM94" s="10"/>
      <c r="AN94" s="10">
        <v>1.3325800376647823</v>
      </c>
      <c r="AO94" s="10">
        <v>0.61488821491507006</v>
      </c>
      <c r="AP94" s="10">
        <v>1</v>
      </c>
      <c r="AQ94" s="10">
        <v>111.47500000000001</v>
      </c>
      <c r="AR94" s="10"/>
      <c r="AS94" s="10"/>
      <c r="AT94" s="10">
        <v>0.69858491189775784</v>
      </c>
      <c r="AU94" s="10">
        <v>1</v>
      </c>
      <c r="AV94" s="16"/>
      <c r="AW94" s="19">
        <v>13.877335547558213</v>
      </c>
      <c r="AX94" s="1" t="s">
        <v>120</v>
      </c>
      <c r="AY94" s="23">
        <v>13.9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2.7291698215476825</v>
      </c>
      <c r="BL94" s="23">
        <f t="shared" si="9"/>
        <v>5.202363175422799</v>
      </c>
      <c r="BM94" s="23">
        <f t="shared" ca="1" si="13"/>
        <v>3.5991448405659039</v>
      </c>
      <c r="BN94" s="22">
        <f t="shared" si="10"/>
        <v>3.7155268179452725</v>
      </c>
      <c r="BO94" s="21"/>
      <c r="BP94" s="2"/>
    </row>
    <row r="95" spans="1:68" x14ac:dyDescent="0.2">
      <c r="A95">
        <v>4.0999999999999996</v>
      </c>
      <c r="B95">
        <v>2</v>
      </c>
      <c r="C95">
        <v>1.2485299999999999</v>
      </c>
      <c r="D95">
        <v>-0.28283000000000003</v>
      </c>
      <c r="E95">
        <v>5.5059999999999998E-2</v>
      </c>
      <c r="F95">
        <v>1.7943800000000001</v>
      </c>
      <c r="G95">
        <v>1.8028999999999999</v>
      </c>
      <c r="H95" s="21"/>
      <c r="I95" s="17">
        <f t="shared" si="7"/>
        <v>13.451443569553804</v>
      </c>
      <c r="J95" s="16">
        <f t="shared" si="8"/>
        <v>-14.1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.2533898305084394</v>
      </c>
      <c r="P95" s="16">
        <v>1.4079632470916796</v>
      </c>
      <c r="Q95" s="16">
        <v>3.3392462794047048E-2</v>
      </c>
      <c r="R95" s="16">
        <v>2.3716856859029001</v>
      </c>
      <c r="S95" s="16">
        <v>10.734265040502793</v>
      </c>
      <c r="T95" s="20" t="s">
        <v>33</v>
      </c>
      <c r="U95" s="10">
        <v>3</v>
      </c>
      <c r="V95" s="20" t="s">
        <v>143</v>
      </c>
      <c r="W95" s="10">
        <v>2</v>
      </c>
      <c r="X95" s="20" t="s">
        <v>143</v>
      </c>
      <c r="Y95" s="10">
        <v>2</v>
      </c>
      <c r="Z95" s="20" t="s">
        <v>124</v>
      </c>
      <c r="AA95" s="15">
        <v>2</v>
      </c>
      <c r="AB95" s="11">
        <v>96.55786298342835</v>
      </c>
      <c r="AC95" s="10">
        <v>3.0921370165716553</v>
      </c>
      <c r="AD95" s="19">
        <v>0.35</v>
      </c>
      <c r="AE95" s="12">
        <v>125.33898305084395</v>
      </c>
      <c r="AF95" s="10">
        <v>82.560289375306468</v>
      </c>
      <c r="AG95" s="10">
        <v>70.398162354583974</v>
      </c>
      <c r="AH95" s="10">
        <v>100.9091552988921</v>
      </c>
      <c r="AI95" s="10">
        <v>4.216410319225333</v>
      </c>
      <c r="AJ95" s="10"/>
      <c r="AK95" s="10"/>
      <c r="AL95" s="10"/>
      <c r="AM95" s="10"/>
      <c r="AN95" s="10">
        <v>1.2533898305084394</v>
      </c>
      <c r="AO95" s="10">
        <v>0.59148644293354813</v>
      </c>
      <c r="AP95" s="10">
        <v>1</v>
      </c>
      <c r="AQ95" s="10">
        <v>111.47500000000001</v>
      </c>
      <c r="AR95" s="10"/>
      <c r="AS95" s="10"/>
      <c r="AT95" s="10">
        <v>0.61193898411061531</v>
      </c>
      <c r="AU95" s="10">
        <v>1</v>
      </c>
      <c r="AV95" s="16"/>
      <c r="AW95" s="19">
        <v>12.384043406295969</v>
      </c>
      <c r="AX95" s="1" t="s">
        <v>120</v>
      </c>
      <c r="AY95" s="23">
        <v>14.1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6.55786298342835</v>
      </c>
      <c r="BG95" s="24">
        <v>3.0921370165716553</v>
      </c>
      <c r="BH95" s="24">
        <v>0.35</v>
      </c>
      <c r="BI95" s="21"/>
      <c r="BJ95" s="25">
        <f t="shared" ca="1" si="11"/>
        <v>1</v>
      </c>
      <c r="BK95" s="24">
        <f t="shared" ca="1" si="12"/>
        <v>2.4063133953599256</v>
      </c>
      <c r="BL95" s="23">
        <f t="shared" si="9"/>
        <v>4.7583712028131329</v>
      </c>
      <c r="BM95" s="23">
        <f t="shared" ca="1" si="13"/>
        <v>3.6249266713952402</v>
      </c>
      <c r="BN95" s="22">
        <f t="shared" si="10"/>
        <v>3.7073852665465221</v>
      </c>
      <c r="BO95" s="21"/>
      <c r="BP95" s="2"/>
    </row>
    <row r="96" spans="1:68" x14ac:dyDescent="0.2">
      <c r="A96">
        <v>4.1500000000000004</v>
      </c>
      <c r="B96">
        <v>2.1</v>
      </c>
      <c r="C96">
        <v>1.2485299999999999</v>
      </c>
      <c r="D96">
        <v>-0.28262999999999999</v>
      </c>
      <c r="E96">
        <v>5.5480000000000002E-2</v>
      </c>
      <c r="F96">
        <v>1.7931999999999999</v>
      </c>
      <c r="G96">
        <v>1.8043499999999999</v>
      </c>
      <c r="H96" s="21"/>
      <c r="I96" s="17">
        <f t="shared" si="7"/>
        <v>13.615485564304462</v>
      </c>
      <c r="J96" s="16">
        <f t="shared" si="8"/>
        <v>-14.3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1.2533898305084394</v>
      </c>
      <c r="P96" s="16">
        <v>1.4098197193526165</v>
      </c>
      <c r="Q96" s="16">
        <v>3.4645463274124072E-2</v>
      </c>
      <c r="R96" s="16">
        <v>2.4574392596830132</v>
      </c>
      <c r="S96" s="16">
        <v>10.863186725290074</v>
      </c>
      <c r="T96" s="20" t="s">
        <v>33</v>
      </c>
      <c r="U96" s="10">
        <v>3</v>
      </c>
      <c r="V96" s="20" t="s">
        <v>143</v>
      </c>
      <c r="W96" s="10">
        <v>2</v>
      </c>
      <c r="X96" s="20" t="s">
        <v>143</v>
      </c>
      <c r="Y96" s="10">
        <v>2</v>
      </c>
      <c r="Z96" s="20" t="s">
        <v>124</v>
      </c>
      <c r="AA96" s="15">
        <v>2</v>
      </c>
      <c r="AB96" s="11">
        <v>97.81</v>
      </c>
      <c r="AC96" s="10">
        <v>1.8400000000000034</v>
      </c>
      <c r="AD96" s="19">
        <v>0.35</v>
      </c>
      <c r="AE96" s="12">
        <v>125.33898305084395</v>
      </c>
      <c r="AF96" s="10">
        <v>81.765497320780284</v>
      </c>
      <c r="AG96" s="10">
        <v>70.49098596763082</v>
      </c>
      <c r="AH96" s="10">
        <v>102.09894131845317</v>
      </c>
      <c r="AI96" s="10">
        <v>4.0692765693382418</v>
      </c>
      <c r="AJ96" s="10"/>
      <c r="AK96" s="10"/>
      <c r="AL96" s="10"/>
      <c r="AM96" s="10"/>
      <c r="AN96" s="10">
        <v>1.2533898305084394</v>
      </c>
      <c r="AO96" s="10">
        <v>0.59958514977547139</v>
      </c>
      <c r="AP96" s="10">
        <v>1</v>
      </c>
      <c r="AQ96" s="10">
        <v>111.47500000000001</v>
      </c>
      <c r="AR96" s="10"/>
      <c r="AS96" s="10"/>
      <c r="AT96" s="10">
        <v>0.59809405983800168</v>
      </c>
      <c r="AU96" s="10">
        <v>1</v>
      </c>
      <c r="AV96" s="16"/>
      <c r="AW96" s="19">
        <v>12.264824598117043</v>
      </c>
      <c r="AX96" s="1" t="s">
        <v>120</v>
      </c>
      <c r="AY96" s="23">
        <v>14.3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7.81</v>
      </c>
      <c r="BG96" s="24">
        <v>1.8400000000000034</v>
      </c>
      <c r="BH96" s="24">
        <v>0.35</v>
      </c>
      <c r="BI96" s="21"/>
      <c r="BJ96" s="25">
        <f t="shared" ca="1" si="11"/>
        <v>1</v>
      </c>
      <c r="BK96" s="24">
        <f t="shared" ca="1" si="12"/>
        <v>2.3549335829990246</v>
      </c>
      <c r="BL96" s="23">
        <f t="shared" si="9"/>
        <v>4.9849104932227055</v>
      </c>
      <c r="BM96" s="23">
        <f t="shared" ca="1" si="13"/>
        <v>3.6435073723660159</v>
      </c>
      <c r="BN96" s="22">
        <f t="shared" si="10"/>
        <v>3.7135324169603936</v>
      </c>
      <c r="BO96" s="21"/>
      <c r="BP96" s="2"/>
    </row>
    <row r="97" spans="1:68" x14ac:dyDescent="0.2">
      <c r="A97">
        <v>4.2</v>
      </c>
      <c r="B97">
        <v>2.1</v>
      </c>
      <c r="C97">
        <v>1.2491099999999999</v>
      </c>
      <c r="D97">
        <v>-0.28278999999999999</v>
      </c>
      <c r="E97">
        <v>5.595E-2</v>
      </c>
      <c r="F97">
        <v>1.7868999999999999</v>
      </c>
      <c r="G97">
        <v>1.8000499999999999</v>
      </c>
      <c r="H97" s="21"/>
      <c r="I97" s="17">
        <f t="shared" si="7"/>
        <v>13.779527559055119</v>
      </c>
      <c r="J97" s="16">
        <f t="shared" si="8"/>
        <v>-14.4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1.4117702448210641</v>
      </c>
      <c r="P97" s="16">
        <v>1.5702776145286703</v>
      </c>
      <c r="Q97" s="16">
        <v>3.3643062890062664E-2</v>
      </c>
      <c r="R97" s="16">
        <v>2.142491402716765</v>
      </c>
      <c r="S97" s="16">
        <v>11.007456229694887</v>
      </c>
      <c r="T97" s="20" t="s">
        <v>119</v>
      </c>
      <c r="U97" s="10">
        <v>1</v>
      </c>
      <c r="V97" s="20" t="s">
        <v>143</v>
      </c>
      <c r="W97" s="10">
        <v>2</v>
      </c>
      <c r="X97" s="20" t="s">
        <v>33</v>
      </c>
      <c r="Y97" s="10">
        <v>3</v>
      </c>
      <c r="Z97" s="20" t="s">
        <v>124</v>
      </c>
      <c r="AA97" s="15">
        <v>2</v>
      </c>
      <c r="AB97" s="11">
        <v>88.822145767806219</v>
      </c>
      <c r="AC97" s="10">
        <v>10.066289836552613</v>
      </c>
      <c r="AD97" s="19">
        <v>1.1115643956411643</v>
      </c>
      <c r="AE97" s="12">
        <v>141.17702448210642</v>
      </c>
      <c r="AF97" s="10">
        <v>99.629696197444304</v>
      </c>
      <c r="AG97" s="10">
        <v>78.513880726433513</v>
      </c>
      <c r="AH97" s="10">
        <v>103.60445391300347</v>
      </c>
      <c r="AI97" s="10">
        <v>4.6674633033857678</v>
      </c>
      <c r="AJ97" s="10"/>
      <c r="AK97" s="10"/>
      <c r="AL97" s="10"/>
      <c r="AM97" s="10"/>
      <c r="AN97" s="10">
        <v>0.70588512241053203</v>
      </c>
      <c r="AO97" s="10">
        <v>0.61870319344605706</v>
      </c>
      <c r="AP97" s="10">
        <v>1</v>
      </c>
      <c r="AQ97" s="10">
        <v>111.47500000000001</v>
      </c>
      <c r="AR97" s="10"/>
      <c r="AS97" s="10"/>
      <c r="AT97" s="10">
        <v>0.72680498156410567</v>
      </c>
      <c r="AU97" s="10">
        <v>1</v>
      </c>
      <c r="AV97" s="16"/>
      <c r="AW97" s="19">
        <v>14.944454429616647</v>
      </c>
      <c r="AX97" s="1" t="s">
        <v>120</v>
      </c>
      <c r="AY97" s="23">
        <v>14.4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88.822145767806219</v>
      </c>
      <c r="BG97" s="24">
        <v>10.066289836552613</v>
      </c>
      <c r="BH97" s="24">
        <v>1.1115643956411643</v>
      </c>
      <c r="BI97" s="21"/>
      <c r="BJ97" s="25">
        <f t="shared" ca="1" si="11"/>
        <v>1</v>
      </c>
      <c r="BK97" s="24">
        <f t="shared" ca="1" si="12"/>
        <v>2.8358670282172973</v>
      </c>
      <c r="BL97" s="23">
        <f t="shared" si="9"/>
        <v>3.9727185265997376</v>
      </c>
      <c r="BM97" s="23">
        <f t="shared" ca="1" si="13"/>
        <v>3.5232463735018067</v>
      </c>
      <c r="BN97" s="22">
        <f t="shared" si="10"/>
        <v>3.6456720473180648</v>
      </c>
      <c r="BO97" s="21"/>
      <c r="BP97" s="2"/>
    </row>
    <row r="98" spans="1:68" x14ac:dyDescent="0.2">
      <c r="A98">
        <v>4.25</v>
      </c>
      <c r="B98">
        <v>2.1</v>
      </c>
      <c r="C98">
        <v>1.2493000000000001</v>
      </c>
      <c r="D98">
        <v>-0.28289999999999998</v>
      </c>
      <c r="E98">
        <v>5.6430000000000001E-2</v>
      </c>
      <c r="F98">
        <v>1.7839799999999999</v>
      </c>
      <c r="G98">
        <v>1.79748</v>
      </c>
      <c r="H98" s="21"/>
      <c r="I98" s="17">
        <f t="shared" si="7"/>
        <v>13.943569553805773</v>
      </c>
      <c r="J98" s="16">
        <f t="shared" si="8"/>
        <v>-14.6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1.4636534839924755</v>
      </c>
      <c r="P98" s="16">
        <v>1.6242825362840096</v>
      </c>
      <c r="Q98" s="16">
        <v>3.2953912626020425E-2</v>
      </c>
      <c r="R98" s="16">
        <v>2.0288288453443268</v>
      </c>
      <c r="S98" s="16">
        <v>11.154795298023204</v>
      </c>
      <c r="T98" s="20" t="s">
        <v>119</v>
      </c>
      <c r="U98" s="10">
        <v>1</v>
      </c>
      <c r="V98" s="20" t="s">
        <v>143</v>
      </c>
      <c r="W98" s="10">
        <v>2</v>
      </c>
      <c r="X98" s="20" t="s">
        <v>33</v>
      </c>
      <c r="Y98" s="10">
        <v>3</v>
      </c>
      <c r="Z98" s="20" t="s">
        <v>124</v>
      </c>
      <c r="AA98" s="15">
        <v>2</v>
      </c>
      <c r="AB98" s="11">
        <v>85.603663698840478</v>
      </c>
      <c r="AC98" s="10">
        <v>12.962237923989491</v>
      </c>
      <c r="AD98" s="19">
        <v>1.434098377170026</v>
      </c>
      <c r="AE98" s="12">
        <v>146.36534839924755</v>
      </c>
      <c r="AF98" s="10">
        <v>104.97001584814195</v>
      </c>
      <c r="AG98" s="10">
        <v>81.214126814200483</v>
      </c>
      <c r="AH98" s="10">
        <v>105.17311182255159</v>
      </c>
      <c r="AI98" s="10">
        <v>4.9289520025050857</v>
      </c>
      <c r="AJ98" s="10"/>
      <c r="AK98" s="10"/>
      <c r="AL98" s="10"/>
      <c r="AM98" s="10"/>
      <c r="AN98" s="10">
        <v>0.73182674199623776</v>
      </c>
      <c r="AO98" s="10">
        <v>0.62764128787553153</v>
      </c>
      <c r="AP98" s="10">
        <v>1</v>
      </c>
      <c r="AQ98" s="10">
        <v>111.47500000000001</v>
      </c>
      <c r="AR98" s="10"/>
      <c r="AS98" s="10"/>
      <c r="AT98" s="10">
        <v>0.75828340798117067</v>
      </c>
      <c r="AU98" s="10">
        <v>1</v>
      </c>
      <c r="AV98" s="16"/>
      <c r="AW98" s="19">
        <v>15.745502377221294</v>
      </c>
      <c r="AX98" s="1" t="s">
        <v>120</v>
      </c>
      <c r="AY98" s="23">
        <v>14.643569553805801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85.603663698840478</v>
      </c>
      <c r="BG98" s="24">
        <v>12.962237923989491</v>
      </c>
      <c r="BH98" s="24">
        <v>1.434098377170026</v>
      </c>
      <c r="BI98" s="21"/>
      <c r="BJ98" s="25">
        <f t="shared" ca="1" si="11"/>
        <v>1</v>
      </c>
      <c r="BK98" s="24">
        <f t="shared" ca="1" si="12"/>
        <v>2.9533183152453262</v>
      </c>
      <c r="BL98" s="23">
        <f t="shared" si="9"/>
        <v>3.6933698312359557</v>
      </c>
      <c r="BM98" s="23">
        <f t="shared" ca="1" si="13"/>
        <v>3.4918503405218813</v>
      </c>
      <c r="BN98" s="22">
        <f t="shared" si="10"/>
        <v>3.6223427031525937</v>
      </c>
      <c r="BO98" s="21"/>
      <c r="BP98" s="2"/>
    </row>
    <row r="99" spans="1:68" x14ac:dyDescent="0.2">
      <c r="A99">
        <v>4.3</v>
      </c>
      <c r="B99">
        <v>2</v>
      </c>
      <c r="C99">
        <v>1.2494799999999999</v>
      </c>
      <c r="D99">
        <v>-0.27805999999999997</v>
      </c>
      <c r="E99">
        <v>5.7020000000000001E-2</v>
      </c>
      <c r="F99">
        <v>1.7863500000000001</v>
      </c>
      <c r="G99">
        <v>1.8012999999999999</v>
      </c>
      <c r="H99" s="21"/>
      <c r="I99" s="17">
        <f t="shared" si="7"/>
        <v>14.107611548556429</v>
      </c>
      <c r="J99" s="16">
        <f t="shared" si="8"/>
        <v>-14.8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1.5128060263653154</v>
      </c>
      <c r="P99" s="16">
        <v>1.6760429801662609</v>
      </c>
      <c r="Q99" s="16">
        <v>6.3276524243879348E-2</v>
      </c>
      <c r="R99" s="16">
        <v>3.7753521235835139</v>
      </c>
      <c r="S99" s="16">
        <v>11.335899569510101</v>
      </c>
      <c r="T99" s="20" t="s">
        <v>119</v>
      </c>
      <c r="U99" s="10">
        <v>2</v>
      </c>
      <c r="V99" s="20" t="s">
        <v>143</v>
      </c>
      <c r="W99" s="10">
        <v>2</v>
      </c>
      <c r="X99" s="20" t="s">
        <v>143</v>
      </c>
      <c r="Y99" s="10">
        <v>2</v>
      </c>
      <c r="Z99" s="20" t="s">
        <v>124</v>
      </c>
      <c r="AA99" s="15">
        <v>2</v>
      </c>
      <c r="AB99" s="11">
        <v>97.81</v>
      </c>
      <c r="AC99" s="10">
        <v>1.8400000000000034</v>
      </c>
      <c r="AD99" s="19">
        <v>0.35</v>
      </c>
      <c r="AE99" s="12">
        <v>151.28060263653154</v>
      </c>
      <c r="AF99" s="10">
        <v>110.04627927847626</v>
      </c>
      <c r="AG99" s="10">
        <v>83.802149008313052</v>
      </c>
      <c r="AH99" s="10">
        <v>107.43636819707621</v>
      </c>
      <c r="AI99" s="10">
        <v>2.6487595521310299</v>
      </c>
      <c r="AJ99" s="10"/>
      <c r="AK99" s="10"/>
      <c r="AL99" s="10"/>
      <c r="AM99" s="10"/>
      <c r="AN99" s="10">
        <v>1.5128060263653154</v>
      </c>
      <c r="AO99" s="10">
        <v>0.70818711664045098</v>
      </c>
      <c r="AP99" s="10">
        <v>1</v>
      </c>
      <c r="AQ99" s="10">
        <v>79.625</v>
      </c>
      <c r="AR99" s="10"/>
      <c r="AS99" s="10"/>
      <c r="AT99" s="10">
        <v>0.78710678689581204</v>
      </c>
      <c r="AU99" s="10">
        <v>1</v>
      </c>
      <c r="AV99" s="16"/>
      <c r="AW99" s="19">
        <v>16.50694189177144</v>
      </c>
      <c r="AX99" s="1" t="s">
        <v>120</v>
      </c>
      <c r="AY99" s="23">
        <v>14.8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1"/>
        <v>1</v>
      </c>
      <c r="BK99" s="24">
        <f t="shared" ca="1" si="12"/>
        <v>3.0607396710110151</v>
      </c>
      <c r="BL99" s="23">
        <f t="shared" si="9"/>
        <v>6.7646966518786957</v>
      </c>
      <c r="BM99" s="23">
        <f t="shared" ca="1" si="13"/>
        <v>3.6206091088542482</v>
      </c>
      <c r="BN99" s="22">
        <f t="shared" si="10"/>
        <v>3.7321083368822925</v>
      </c>
      <c r="BO99" s="21"/>
      <c r="BP99" s="2"/>
    </row>
    <row r="100" spans="1:68" x14ac:dyDescent="0.2">
      <c r="A100">
        <v>4.3499999999999996</v>
      </c>
      <c r="B100">
        <v>2.1</v>
      </c>
      <c r="C100">
        <v>1.2584200000000001</v>
      </c>
      <c r="D100">
        <v>-0.27839999999999998</v>
      </c>
      <c r="E100">
        <v>5.7979999999999997E-2</v>
      </c>
      <c r="F100">
        <v>1.7890299999999999</v>
      </c>
      <c r="G100">
        <v>1.80443</v>
      </c>
      <c r="H100" s="21"/>
      <c r="I100" s="17">
        <f t="shared" si="7"/>
        <v>14.271653543307085</v>
      </c>
      <c r="J100" s="16">
        <f t="shared" si="8"/>
        <v>-14.9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3.9540489642184693</v>
      </c>
      <c r="P100" s="16">
        <v>4.1215292831872699</v>
      </c>
      <c r="Q100" s="16">
        <v>6.1146423427748731E-2</v>
      </c>
      <c r="R100" s="16">
        <v>1.4835858058119351</v>
      </c>
      <c r="S100" s="16">
        <v>11.630577706166735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144</v>
      </c>
      <c r="Y100" s="10">
        <v>4</v>
      </c>
      <c r="Z100" s="20" t="s">
        <v>123</v>
      </c>
      <c r="AA100" s="15">
        <v>4</v>
      </c>
      <c r="AB100" s="11">
        <v>47.953858413381113</v>
      </c>
      <c r="AC100" s="10">
        <v>47.226925535040579</v>
      </c>
      <c r="AD100" s="19">
        <v>4.8192160515783105</v>
      </c>
      <c r="AE100" s="12">
        <v>395.40489642184696</v>
      </c>
      <c r="AF100" s="10">
        <v>396.73734966631162</v>
      </c>
      <c r="AG100" s="10">
        <v>206.0764641593635</v>
      </c>
      <c r="AH100" s="10">
        <v>112.03600122652111</v>
      </c>
      <c r="AI100" s="10">
        <v>6.7404257716844436</v>
      </c>
      <c r="AJ100" s="10"/>
      <c r="AK100" s="10"/>
      <c r="AL100" s="10"/>
      <c r="AM100" s="10"/>
      <c r="AN100" s="10">
        <v>1.9770244821092346</v>
      </c>
      <c r="AO100" s="10">
        <v>1.1294711342728274</v>
      </c>
      <c r="AP100" s="10">
        <v>1</v>
      </c>
      <c r="AQ100" s="10">
        <v>111.47500000000001</v>
      </c>
      <c r="AR100" s="10"/>
      <c r="AS100" s="10"/>
      <c r="AT100" s="10">
        <v>2.9890689024341399</v>
      </c>
      <c r="AU100" s="10">
        <v>1</v>
      </c>
      <c r="AV100" s="16"/>
      <c r="AW100" s="19">
        <v>59.510602449946745</v>
      </c>
      <c r="AX100" s="1" t="s">
        <v>120</v>
      </c>
      <c r="AY100" s="23">
        <v>14.97165354330710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47.953858413381113</v>
      </c>
      <c r="BG100" s="24">
        <v>47.226925535040579</v>
      </c>
      <c r="BH100" s="24">
        <v>4.8192160515783105</v>
      </c>
      <c r="BI100" s="21"/>
      <c r="BJ100" s="25">
        <f t="shared" ca="1" si="11"/>
        <v>0.95661032330532003</v>
      </c>
      <c r="BK100" s="24">
        <f t="shared" ca="1" si="12"/>
        <v>10.341766671049591</v>
      </c>
      <c r="BL100" s="23">
        <f t="shared" si="9"/>
        <v>1.8132139260151028</v>
      </c>
      <c r="BM100" s="23">
        <f t="shared" ca="1" si="13"/>
        <v>2.8661518794987906</v>
      </c>
      <c r="BN100" s="22">
        <f t="shared" si="10"/>
        <v>3.19868355175841</v>
      </c>
      <c r="BO100" s="21"/>
      <c r="BP100" s="2"/>
    </row>
    <row r="101" spans="1:68" x14ac:dyDescent="0.2">
      <c r="A101">
        <v>4.4000000000000004</v>
      </c>
      <c r="B101">
        <v>2</v>
      </c>
      <c r="C101">
        <v>1.2701199999999999</v>
      </c>
      <c r="D101">
        <v>-0.27873999999999999</v>
      </c>
      <c r="E101">
        <v>3.9820000000000001E-2</v>
      </c>
      <c r="F101">
        <v>1.7865800000000001</v>
      </c>
      <c r="G101">
        <v>1.806</v>
      </c>
      <c r="H101" s="21"/>
      <c r="I101" s="17">
        <f t="shared" si="7"/>
        <v>14.435695538057743</v>
      </c>
      <c r="J101" s="16">
        <f t="shared" si="8"/>
        <v>-15.1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7.1489642184557081</v>
      </c>
      <c r="P101" s="16">
        <v>7.2361742129992406</v>
      </c>
      <c r="Q101" s="16">
        <v>5.9016322611618099E-2</v>
      </c>
      <c r="R101" s="16">
        <v>0.81557354583309694</v>
      </c>
      <c r="S101" s="16">
        <v>6.0562496210786421</v>
      </c>
      <c r="T101" s="20" t="s">
        <v>119</v>
      </c>
      <c r="U101" s="10">
        <v>1</v>
      </c>
      <c r="V101" s="20" t="s">
        <v>144</v>
      </c>
      <c r="W101" s="10">
        <v>4</v>
      </c>
      <c r="X101" s="20" t="s">
        <v>142</v>
      </c>
      <c r="Y101" s="10">
        <v>5</v>
      </c>
      <c r="Z101" s="20" t="s">
        <v>121</v>
      </c>
      <c r="AA101" s="15">
        <v>5</v>
      </c>
      <c r="AB101" s="11">
        <v>20.906746440228609</v>
      </c>
      <c r="AC101" s="10">
        <v>62.414161832463343</v>
      </c>
      <c r="AD101" s="19">
        <v>16.679091727308048</v>
      </c>
      <c r="AE101" s="12">
        <v>714.89642184557079</v>
      </c>
      <c r="AF101" s="10">
        <v>762.15296438249516</v>
      </c>
      <c r="AG101" s="10">
        <v>417.71306597494305</v>
      </c>
      <c r="AH101" s="10">
        <v>0</v>
      </c>
      <c r="AI101" s="10">
        <v>12.261309910175102</v>
      </c>
      <c r="AJ101" s="10"/>
      <c r="AK101" s="10"/>
      <c r="AL101" s="10"/>
      <c r="AM101" s="10"/>
      <c r="AN101" s="10">
        <v>3.574482109227854</v>
      </c>
      <c r="AO101" s="10">
        <v>1.6664653913150171</v>
      </c>
      <c r="AP101" s="10">
        <v>3.3417045277995445</v>
      </c>
      <c r="AQ101" s="10">
        <v>111.47500000000001</v>
      </c>
      <c r="AR101" s="10"/>
      <c r="AS101" s="10"/>
      <c r="AT101" s="10">
        <v>5.861926165327084</v>
      </c>
      <c r="AU101" s="10">
        <v>1</v>
      </c>
      <c r="AV101" s="16"/>
      <c r="AW101" s="19">
        <v>114.32294465737428</v>
      </c>
      <c r="AX101" s="1" t="s">
        <v>120</v>
      </c>
      <c r="AY101" s="23">
        <v>15.1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20.906746440228609</v>
      </c>
      <c r="BG101" s="24">
        <v>62.414161832463343</v>
      </c>
      <c r="BH101" s="24">
        <v>16.679091727308048</v>
      </c>
      <c r="BI101" s="21"/>
      <c r="BJ101" s="25">
        <f t="shared" ca="1" si="11"/>
        <v>0.83045851861030129</v>
      </c>
      <c r="BK101" s="24">
        <f t="shared" ca="1" si="12"/>
        <v>16.84857597887919</v>
      </c>
      <c r="BL101" s="23">
        <f t="shared" si="9"/>
        <v>0.91098468448033898</v>
      </c>
      <c r="BM101" s="23">
        <f t="shared" ca="1" si="13"/>
        <v>2.5346114199151155</v>
      </c>
      <c r="BN101" s="22">
        <f t="shared" si="10"/>
        <v>2.8683852349818912</v>
      </c>
      <c r="BO101" s="21"/>
      <c r="BP101" s="2"/>
    </row>
    <row r="102" spans="1:68" x14ac:dyDescent="0.2">
      <c r="A102">
        <v>4.45</v>
      </c>
      <c r="B102">
        <v>2.1</v>
      </c>
      <c r="C102">
        <v>1.2561500000000001</v>
      </c>
      <c r="D102">
        <v>-0.27783000000000002</v>
      </c>
      <c r="E102">
        <v>3.6429999999999997E-2</v>
      </c>
      <c r="F102">
        <v>1.7820499999999999</v>
      </c>
      <c r="G102">
        <v>1.7964800000000001</v>
      </c>
      <c r="H102" s="21"/>
      <c r="I102" s="17">
        <f t="shared" si="7"/>
        <v>14.599737532808399</v>
      </c>
      <c r="J102" s="16">
        <f t="shared" si="8"/>
        <v>-15.2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3.3341807909604664</v>
      </c>
      <c r="P102" s="16">
        <v>3.4064064022550085</v>
      </c>
      <c r="Q102" s="16">
        <v>6.4717474795967372E-2</v>
      </c>
      <c r="R102" s="16">
        <v>1.8998753276510114</v>
      </c>
      <c r="S102" s="16">
        <v>5.0156674510098824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123</v>
      </c>
      <c r="AA102" s="15">
        <v>4</v>
      </c>
      <c r="AB102" s="11">
        <v>60.482069207224257</v>
      </c>
      <c r="AC102" s="10">
        <v>36.357072059593378</v>
      </c>
      <c r="AD102" s="19">
        <v>3.1608587331823683</v>
      </c>
      <c r="AE102" s="12">
        <v>333.41807909604665</v>
      </c>
      <c r="AF102" s="10">
        <v>310.57884491559616</v>
      </c>
      <c r="AG102" s="10">
        <v>170.32032011275044</v>
      </c>
      <c r="AH102" s="10">
        <v>0</v>
      </c>
      <c r="AI102" s="10">
        <v>5.2635032701666322</v>
      </c>
      <c r="AJ102" s="10"/>
      <c r="AK102" s="10"/>
      <c r="AL102" s="10"/>
      <c r="AM102" s="10"/>
      <c r="AN102" s="10">
        <v>1.6670903954802332</v>
      </c>
      <c r="AO102" s="10">
        <v>1.0141030446537549</v>
      </c>
      <c r="AP102" s="10">
        <v>1</v>
      </c>
      <c r="AQ102" s="10">
        <v>111.47500000000001</v>
      </c>
      <c r="AR102" s="10"/>
      <c r="AS102" s="10"/>
      <c r="AT102" s="10">
        <v>2.2569599697214842</v>
      </c>
      <c r="AU102" s="10">
        <v>1</v>
      </c>
      <c r="AV102" s="16"/>
      <c r="AW102" s="19">
        <v>46.586826737339429</v>
      </c>
      <c r="AX102" s="1" t="s">
        <v>120</v>
      </c>
      <c r="AY102" s="23">
        <v>15.2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60.482069207224257</v>
      </c>
      <c r="BG102" s="24">
        <v>36.357072059593378</v>
      </c>
      <c r="BH102" s="24">
        <v>3.1608587331823683</v>
      </c>
      <c r="BI102" s="21"/>
      <c r="BJ102" s="25">
        <f t="shared" ca="1" si="11"/>
        <v>1</v>
      </c>
      <c r="BK102" s="24">
        <f t="shared" ca="1" si="12"/>
        <v>8.3517325383499514</v>
      </c>
      <c r="BL102" s="23">
        <f t="shared" si="9"/>
        <v>2.4514936187300886</v>
      </c>
      <c r="BM102" s="23">
        <f t="shared" ca="1" si="13"/>
        <v>3.0139193758130061</v>
      </c>
      <c r="BN102" s="22">
        <f t="shared" si="10"/>
        <v>3.3204821438683942</v>
      </c>
      <c r="BO102" s="21"/>
      <c r="BP102" s="2"/>
    </row>
    <row r="103" spans="1:68" x14ac:dyDescent="0.2">
      <c r="A103">
        <v>4.5</v>
      </c>
      <c r="B103">
        <v>2</v>
      </c>
      <c r="C103">
        <v>1.2824500000000001</v>
      </c>
      <c r="D103">
        <v>-0.27901999999999999</v>
      </c>
      <c r="E103">
        <v>3.8609999999999998E-2</v>
      </c>
      <c r="F103">
        <v>1.77955</v>
      </c>
      <c r="G103">
        <v>1.79643</v>
      </c>
      <c r="H103" s="21"/>
      <c r="I103" s="17">
        <f t="shared" si="7"/>
        <v>14.763779527559054</v>
      </c>
      <c r="J103" s="16">
        <f t="shared" si="8"/>
        <v>-15.4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10.515913370998129</v>
      </c>
      <c r="P103" s="16">
        <v>10.597774957361343</v>
      </c>
      <c r="Q103" s="16">
        <v>5.7262121939510545E-2</v>
      </c>
      <c r="R103" s="16">
        <v>0.54032211638666261</v>
      </c>
      <c r="S103" s="16">
        <v>5.6848323863343353</v>
      </c>
      <c r="T103" s="20" t="s">
        <v>119</v>
      </c>
      <c r="U103" s="10">
        <v>1</v>
      </c>
      <c r="V103" s="20" t="s">
        <v>144</v>
      </c>
      <c r="W103" s="10">
        <v>4</v>
      </c>
      <c r="X103" s="20" t="s">
        <v>142</v>
      </c>
      <c r="Y103" s="10">
        <v>5</v>
      </c>
      <c r="Z103" s="20" t="s">
        <v>30</v>
      </c>
      <c r="AA103" s="15">
        <v>6</v>
      </c>
      <c r="AB103" s="11">
        <v>10.860056725727816</v>
      </c>
      <c r="AC103" s="10">
        <v>60.425461394346115</v>
      </c>
      <c r="AD103" s="19">
        <v>28.714481879926073</v>
      </c>
      <c r="AE103" s="12">
        <v>1051.5913370998128</v>
      </c>
      <c r="AF103" s="10">
        <v>1155.6090037840579</v>
      </c>
      <c r="AG103" s="10">
        <v>669.83312180210078</v>
      </c>
      <c r="AH103" s="10">
        <v>0</v>
      </c>
      <c r="AI103" s="10">
        <v>18.507478588649608</v>
      </c>
      <c r="AJ103" s="10"/>
      <c r="AK103" s="10"/>
      <c r="AL103" s="10"/>
      <c r="AM103" s="10"/>
      <c r="AN103" s="10">
        <v>5.2579566854990647</v>
      </c>
      <c r="AO103" s="10">
        <v>2.2173861290807784</v>
      </c>
      <c r="AP103" s="10">
        <v>5.358664974416806</v>
      </c>
      <c r="AQ103" s="10">
        <v>111.47500000000001</v>
      </c>
      <c r="AR103" s="10"/>
      <c r="AS103" s="10"/>
      <c r="AT103" s="10">
        <v>8.863387306685647</v>
      </c>
      <c r="AU103" s="10">
        <v>1</v>
      </c>
      <c r="AV103" s="16"/>
      <c r="AW103" s="19">
        <v>173.34135056760869</v>
      </c>
      <c r="AX103" s="1" t="s">
        <v>120</v>
      </c>
      <c r="AY103" s="23">
        <v>15.463779527559099</v>
      </c>
      <c r="AZ103" s="18">
        <v>100</v>
      </c>
      <c r="BA103" s="18">
        <v>0</v>
      </c>
      <c r="BB103" s="18">
        <v>0</v>
      </c>
      <c r="BC103" s="18">
        <v>0</v>
      </c>
      <c r="BD103" s="18">
        <v>0</v>
      </c>
      <c r="BE103" s="18">
        <v>100</v>
      </c>
      <c r="BF103" s="24">
        <v>10.860056725727816</v>
      </c>
      <c r="BG103" s="24">
        <v>60.425461394346115</v>
      </c>
      <c r="BH103" s="24">
        <v>28.714481879926073</v>
      </c>
      <c r="BI103" s="21"/>
      <c r="BJ103" s="25">
        <f t="shared" ca="1" si="11"/>
        <v>0.75277430475950846</v>
      </c>
      <c r="BK103" s="24">
        <f t="shared" ca="1" si="12"/>
        <v>22.851071503358586</v>
      </c>
      <c r="BL103" s="23">
        <f t="shared" si="9"/>
        <v>0.58295844062465996</v>
      </c>
      <c r="BM103" s="23">
        <f t="shared" ca="1" si="13"/>
        <v>2.3298491242103494</v>
      </c>
      <c r="BN103" s="22">
        <f t="shared" si="10"/>
        <v>2.647432274920535</v>
      </c>
      <c r="BO103" s="21"/>
      <c r="BP103" s="2"/>
    </row>
    <row r="104" spans="1:68" x14ac:dyDescent="0.2">
      <c r="A104">
        <v>4.55</v>
      </c>
      <c r="B104">
        <v>2</v>
      </c>
      <c r="C104">
        <v>1.2741199999999999</v>
      </c>
      <c r="D104">
        <v>-0.27472999999999997</v>
      </c>
      <c r="E104">
        <v>3.9129999999999998E-2</v>
      </c>
      <c r="F104">
        <v>1.78708</v>
      </c>
      <c r="G104">
        <v>1.79935</v>
      </c>
      <c r="H104" s="21"/>
      <c r="I104" s="17">
        <f t="shared" si="7"/>
        <v>14.92782152230971</v>
      </c>
      <c r="J104" s="16">
        <f t="shared" si="8"/>
        <v>-15.6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8.2412429378530714</v>
      </c>
      <c r="P104" s="16">
        <v>8.325403013682207</v>
      </c>
      <c r="Q104" s="16">
        <v>8.4138982237158266E-2</v>
      </c>
      <c r="R104" s="16">
        <v>1.0106295406826773</v>
      </c>
      <c r="S104" s="16">
        <v>5.8444497103566819</v>
      </c>
      <c r="T104" s="20" t="s">
        <v>122</v>
      </c>
      <c r="U104" s="10">
        <v>5</v>
      </c>
      <c r="V104" s="20" t="s">
        <v>144</v>
      </c>
      <c r="W104" s="10">
        <v>4</v>
      </c>
      <c r="X104" s="20" t="s">
        <v>142</v>
      </c>
      <c r="Y104" s="10">
        <v>5</v>
      </c>
      <c r="Z104" s="20" t="s">
        <v>121</v>
      </c>
      <c r="AA104" s="15">
        <v>5</v>
      </c>
      <c r="AB104" s="11">
        <v>20.862374200460444</v>
      </c>
      <c r="AC104" s="10">
        <v>62.420946763365578</v>
      </c>
      <c r="AD104" s="19">
        <v>16.716679036173982</v>
      </c>
      <c r="AE104" s="12">
        <v>824.12429378530703</v>
      </c>
      <c r="AF104" s="10">
        <v>887.2579275012879</v>
      </c>
      <c r="AG104" s="10">
        <v>499.40522602616556</v>
      </c>
      <c r="AH104" s="10">
        <v>0</v>
      </c>
      <c r="AI104" s="10">
        <v>9.8948225808292012</v>
      </c>
      <c r="AJ104" s="10"/>
      <c r="AK104" s="10"/>
      <c r="AL104" s="10"/>
      <c r="AM104" s="10"/>
      <c r="AN104" s="10">
        <v>4.1206214689265357</v>
      </c>
      <c r="AO104" s="10">
        <v>1.9174432159283772</v>
      </c>
      <c r="AP104" s="10">
        <v>3.9952418082093244</v>
      </c>
      <c r="AQ104" s="10">
        <v>114.66</v>
      </c>
      <c r="AR104" s="10"/>
      <c r="AS104" s="10"/>
      <c r="AT104" s="10">
        <v>6.6383755853808708</v>
      </c>
      <c r="AU104" s="10">
        <v>1</v>
      </c>
      <c r="AV104" s="16"/>
      <c r="AW104" s="19">
        <v>133.08868912519318</v>
      </c>
      <c r="AX104" s="1" t="s">
        <v>120</v>
      </c>
      <c r="AY104" s="23">
        <v>15.6278215223097</v>
      </c>
      <c r="AZ104" s="18">
        <v>0</v>
      </c>
      <c r="BA104" s="18">
        <v>100</v>
      </c>
      <c r="BB104" s="18">
        <v>0</v>
      </c>
      <c r="BC104" s="18">
        <v>0</v>
      </c>
      <c r="BD104" s="18">
        <v>100</v>
      </c>
      <c r="BE104" s="18">
        <v>0</v>
      </c>
      <c r="BF104" s="24">
        <v>20.862374200460444</v>
      </c>
      <c r="BG104" s="24">
        <v>62.420946763365578</v>
      </c>
      <c r="BH104" s="24">
        <v>16.716679036173982</v>
      </c>
      <c r="BI104" s="21"/>
      <c r="BJ104" s="25">
        <f t="shared" ca="1" si="11"/>
        <v>0.82930770146069288</v>
      </c>
      <c r="BK104" s="24">
        <f t="shared" ca="1" si="12"/>
        <v>19.058180782728584</v>
      </c>
      <c r="BL104" s="23">
        <f t="shared" si="9"/>
        <v>1.1156512087171504</v>
      </c>
      <c r="BM104" s="23">
        <f t="shared" ca="1" si="13"/>
        <v>2.5302908205222212</v>
      </c>
      <c r="BN104" s="22">
        <f t="shared" si="10"/>
        <v>2.8512696531524018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6274</v>
      </c>
      <c r="D105">
        <v>-0.27807999999999999</v>
      </c>
      <c r="E105">
        <v>4.1419999999999998E-2</v>
      </c>
      <c r="F105">
        <v>1.78223</v>
      </c>
      <c r="G105">
        <v>1.8008299999999999</v>
      </c>
      <c r="H105" s="21"/>
      <c r="I105" s="17">
        <f t="shared" si="7"/>
        <v>15.091863517060366</v>
      </c>
      <c r="J105" s="16">
        <f t="shared" si="8"/>
        <v>-15.791863517060365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5.1337099811675886</v>
      </c>
      <c r="P105" s="16">
        <v>5.2279922509908801</v>
      </c>
      <c r="Q105" s="16">
        <v>6.3151224195871547E-2</v>
      </c>
      <c r="R105" s="16">
        <v>1.2079441048119814</v>
      </c>
      <c r="S105" s="16">
        <v>6.5473798488397064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4</v>
      </c>
      <c r="Y105" s="10">
        <v>4</v>
      </c>
      <c r="Z105" s="20" t="s">
        <v>121</v>
      </c>
      <c r="AA105" s="15">
        <v>5</v>
      </c>
      <c r="AB105" s="11">
        <v>35.146999279335354</v>
      </c>
      <c r="AC105" s="10">
        <v>56.477800135253261</v>
      </c>
      <c r="AD105" s="19">
        <v>8.3752005854113829</v>
      </c>
      <c r="AE105" s="12">
        <v>513.37099811675887</v>
      </c>
      <c r="AF105" s="10">
        <v>521.84346074649545</v>
      </c>
      <c r="AG105" s="10">
        <v>267.09941882431599</v>
      </c>
      <c r="AH105" s="10">
        <v>0.15577353833583019</v>
      </c>
      <c r="AI105" s="10">
        <v>8.2785287499345976</v>
      </c>
      <c r="AJ105" s="10"/>
      <c r="AK105" s="10"/>
      <c r="AL105" s="10"/>
      <c r="AM105" s="10"/>
      <c r="AN105" s="10">
        <v>2.5668549905837943</v>
      </c>
      <c r="AO105" s="10">
        <v>1.3450929708531163</v>
      </c>
      <c r="AP105" s="10">
        <v>2.1367953505945279</v>
      </c>
      <c r="AQ105" s="10">
        <v>111.47500000000001</v>
      </c>
      <c r="AR105" s="10"/>
      <c r="AS105" s="10"/>
      <c r="AT105" s="10">
        <v>3.7587456509388359</v>
      </c>
      <c r="AU105" s="10">
        <v>1</v>
      </c>
      <c r="AV105" s="16"/>
      <c r="AW105" s="19">
        <v>78.276519111974324</v>
      </c>
      <c r="AX105" s="1" t="s">
        <v>120</v>
      </c>
      <c r="AY105" s="23">
        <v>15.791863517060399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35.146999279335354</v>
      </c>
      <c r="BG105" s="24">
        <v>56.477800135253261</v>
      </c>
      <c r="BH105" s="24">
        <v>8.3752005854113829</v>
      </c>
      <c r="BI105" s="21"/>
      <c r="BJ105" s="25">
        <f t="shared" ca="1" si="11"/>
        <v>0.91288144032961815</v>
      </c>
      <c r="BK105" s="24">
        <f t="shared" ca="1" si="12"/>
        <v>12.258314449910461</v>
      </c>
      <c r="BL105" s="23">
        <f t="shared" si="9"/>
        <v>1.4237134977454042</v>
      </c>
      <c r="BM105" s="23">
        <f t="shared" ca="1" si="13"/>
        <v>2.749211105200867</v>
      </c>
      <c r="BN105" s="22">
        <f t="shared" si="10"/>
        <v>3.0670659458999645</v>
      </c>
      <c r="BO105" s="21"/>
      <c r="BP105" s="2"/>
    </row>
    <row r="106" spans="1:68" x14ac:dyDescent="0.2">
      <c r="A106">
        <v>4.6500000000000004</v>
      </c>
      <c r="B106">
        <v>2.1</v>
      </c>
      <c r="C106">
        <v>1.2535000000000001</v>
      </c>
      <c r="D106">
        <v>-0.28033999999999998</v>
      </c>
      <c r="E106">
        <v>4.5440000000000001E-2</v>
      </c>
      <c r="F106">
        <v>1.7755300000000001</v>
      </c>
      <c r="G106">
        <v>1.7946299999999999</v>
      </c>
      <c r="H106" s="21"/>
      <c r="I106" s="17">
        <f t="shared" si="7"/>
        <v>15.255905511811024</v>
      </c>
      <c r="J106" s="16">
        <f t="shared" si="8"/>
        <v>-15.955905511811023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6105461393597023</v>
      </c>
      <c r="P106" s="16">
        <v>2.7225975008233894</v>
      </c>
      <c r="Q106" s="16">
        <v>4.8992318771003664E-2</v>
      </c>
      <c r="R106" s="16">
        <v>1.7994697620998705</v>
      </c>
      <c r="S106" s="16">
        <v>7.7813445460893869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65.228299684411198</v>
      </c>
      <c r="AC106" s="10">
        <v>31.979979201281751</v>
      </c>
      <c r="AD106" s="19">
        <v>2.7917211143070571</v>
      </c>
      <c r="AE106" s="12">
        <v>261.05461393597022</v>
      </c>
      <c r="AF106" s="10">
        <v>226.07793664156597</v>
      </c>
      <c r="AG106" s="10">
        <v>136.12987504116947</v>
      </c>
      <c r="AH106" s="10">
        <v>24.077872957123411</v>
      </c>
      <c r="AI106" s="10">
        <v>5.5571925745118467</v>
      </c>
      <c r="AJ106" s="10"/>
      <c r="AK106" s="10"/>
      <c r="AL106" s="10"/>
      <c r="AM106" s="10"/>
      <c r="AN106" s="10">
        <v>1.3052730696798511</v>
      </c>
      <c r="AO106" s="10">
        <v>0.87141908606071405</v>
      </c>
      <c r="AP106" s="10">
        <v>1</v>
      </c>
      <c r="AQ106" s="10">
        <v>111.47500000000001</v>
      </c>
      <c r="AR106" s="10"/>
      <c r="AS106" s="10"/>
      <c r="AT106" s="10">
        <v>1.5440696735599797</v>
      </c>
      <c r="AU106" s="10">
        <v>1</v>
      </c>
      <c r="AV106" s="16"/>
      <c r="AW106" s="19">
        <v>33.91169049623489</v>
      </c>
      <c r="AX106" s="1" t="s">
        <v>120</v>
      </c>
      <c r="AY106" s="23">
        <v>15.9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65.228299684411198</v>
      </c>
      <c r="BG106" s="24">
        <v>31.979979201281751</v>
      </c>
      <c r="BH106" s="24">
        <v>2.7917211143070571</v>
      </c>
      <c r="BI106" s="21"/>
      <c r="BJ106" s="25">
        <f t="shared" ca="1" si="11"/>
        <v>1</v>
      </c>
      <c r="BK106" s="24">
        <f t="shared" ca="1" si="12"/>
        <v>5.822004057959032</v>
      </c>
      <c r="BL106" s="23">
        <f t="shared" si="9"/>
        <v>2.5494757666209433</v>
      </c>
      <c r="BM106" s="23">
        <f t="shared" ca="1" si="13"/>
        <v>3.1562596932992086</v>
      </c>
      <c r="BN106" s="22">
        <f t="shared" si="10"/>
        <v>3.397296688581529</v>
      </c>
      <c r="BO106" s="21"/>
      <c r="BP106" s="2"/>
    </row>
    <row r="107" spans="1:68" x14ac:dyDescent="0.2">
      <c r="A107">
        <v>4.7</v>
      </c>
      <c r="B107">
        <v>2</v>
      </c>
      <c r="C107">
        <v>1.2518100000000001</v>
      </c>
      <c r="D107">
        <v>-0.28254000000000001</v>
      </c>
      <c r="E107">
        <v>4.6399999999999997E-2</v>
      </c>
      <c r="F107">
        <v>1.77728</v>
      </c>
      <c r="G107">
        <v>1.8021</v>
      </c>
      <c r="H107" s="21"/>
      <c r="I107" s="17">
        <f t="shared" si="7"/>
        <v>15.41994750656168</v>
      </c>
      <c r="J107" s="16">
        <f t="shared" si="8"/>
        <v>-16.1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2.1490583804143246</v>
      </c>
      <c r="P107" s="16">
        <v>2.2653531070458675</v>
      </c>
      <c r="Q107" s="16">
        <v>3.520931349015851E-2</v>
      </c>
      <c r="R107" s="16">
        <v>1.5542527732496942</v>
      </c>
      <c r="S107" s="16">
        <v>8.0760226827460233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65.123537699706219</v>
      </c>
      <c r="AC107" s="10">
        <v>32.07751440799386</v>
      </c>
      <c r="AD107" s="19">
        <v>2.798947892299918</v>
      </c>
      <c r="AE107" s="12">
        <v>214.90583804143247</v>
      </c>
      <c r="AF107" s="10">
        <v>171.27127799427993</v>
      </c>
      <c r="AG107" s="10">
        <v>113.26765535229336</v>
      </c>
      <c r="AH107" s="10">
        <v>28.67750598656837</v>
      </c>
      <c r="AI107" s="10">
        <v>6.4339598887069043</v>
      </c>
      <c r="AJ107" s="10"/>
      <c r="AK107" s="10"/>
      <c r="AL107" s="10"/>
      <c r="AM107" s="10"/>
      <c r="AN107" s="10">
        <v>1.0745291902071623</v>
      </c>
      <c r="AO107" s="10">
        <v>0.76247926968615021</v>
      </c>
      <c r="AP107" s="10">
        <v>1</v>
      </c>
      <c r="AQ107" s="10">
        <v>111.47500000000001</v>
      </c>
      <c r="AR107" s="10"/>
      <c r="AS107" s="10"/>
      <c r="AT107" s="10">
        <v>1.1407419648442978</v>
      </c>
      <c r="AU107" s="10">
        <v>1</v>
      </c>
      <c r="AV107" s="16"/>
      <c r="AW107" s="19">
        <v>25.69069169914199</v>
      </c>
      <c r="AX107" s="1" t="s">
        <v>120</v>
      </c>
      <c r="AY107" s="23">
        <v>16.1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65.123537699706219</v>
      </c>
      <c r="BG107" s="24">
        <v>32.07751440799386</v>
      </c>
      <c r="BH107" s="24">
        <v>2.798947892299918</v>
      </c>
      <c r="BI107" s="21"/>
      <c r="BJ107" s="25">
        <f t="shared" ca="1" si="11"/>
        <v>1</v>
      </c>
      <c r="BK107" s="24">
        <f t="shared" ca="1" si="12"/>
        <v>4.3644106130380633</v>
      </c>
      <c r="BL107" s="23">
        <f t="shared" si="9"/>
        <v>2.4185445591473376</v>
      </c>
      <c r="BM107" s="23">
        <f t="shared" ca="1" si="13"/>
        <v>3.2527998434228209</v>
      </c>
      <c r="BN107" s="22">
        <f t="shared" si="10"/>
        <v>3.4428274342483363</v>
      </c>
      <c r="BO107" s="21"/>
      <c r="BP107" s="2"/>
    </row>
    <row r="108" spans="1:68" x14ac:dyDescent="0.2">
      <c r="A108">
        <v>4.75</v>
      </c>
      <c r="B108">
        <v>2.1</v>
      </c>
      <c r="C108">
        <v>1.25214</v>
      </c>
      <c r="D108">
        <v>-0.28339999999999999</v>
      </c>
      <c r="E108">
        <v>4.8090000000000001E-2</v>
      </c>
      <c r="F108">
        <v>1.77033</v>
      </c>
      <c r="G108">
        <v>1.79715</v>
      </c>
      <c r="H108" s="21"/>
      <c r="I108" s="17">
        <f t="shared" si="7"/>
        <v>15.583989501312335</v>
      </c>
      <c r="J108" s="16">
        <f t="shared" si="8"/>
        <v>-16.2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2.2391713747645912</v>
      </c>
      <c r="P108" s="16">
        <v>2.3629361921603795</v>
      </c>
      <c r="Q108" s="16">
        <v>2.9821411425828396E-2</v>
      </c>
      <c r="R108" s="16">
        <v>1.2620489509944552</v>
      </c>
      <c r="S108" s="16">
        <v>8.5947789858186496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58.003155649225704</v>
      </c>
      <c r="AC108" s="10">
        <v>38.600070324185019</v>
      </c>
      <c r="AD108" s="19">
        <v>3.3967740265892776</v>
      </c>
      <c r="AE108" s="12">
        <v>223.91713747645912</v>
      </c>
      <c r="AF108" s="10">
        <v>181.73844039311552</v>
      </c>
      <c r="AG108" s="10">
        <v>118.14680960801897</v>
      </c>
      <c r="AH108" s="10">
        <v>37.886747010856553</v>
      </c>
      <c r="AI108" s="10">
        <v>7.9236229245468737</v>
      </c>
      <c r="AJ108" s="10"/>
      <c r="AK108" s="10"/>
      <c r="AL108" s="10"/>
      <c r="AM108" s="10"/>
      <c r="AN108" s="10">
        <v>1.1195856873822956</v>
      </c>
      <c r="AO108" s="10">
        <v>0.76687367608227386</v>
      </c>
      <c r="AP108" s="10">
        <v>1</v>
      </c>
      <c r="AQ108" s="10">
        <v>111.47500000000001</v>
      </c>
      <c r="AR108" s="10"/>
      <c r="AS108" s="10"/>
      <c r="AT108" s="10">
        <v>1.2006384585326193</v>
      </c>
      <c r="AU108" s="10">
        <v>1</v>
      </c>
      <c r="AV108" s="16"/>
      <c r="AW108" s="19">
        <v>27.260766058967327</v>
      </c>
      <c r="AX108" s="1" t="s">
        <v>120</v>
      </c>
      <c r="AY108" s="23">
        <v>16.283989501312298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58.003155649225704</v>
      </c>
      <c r="BG108" s="24">
        <v>38.600070324185019</v>
      </c>
      <c r="BH108" s="24">
        <v>3.3967740265892776</v>
      </c>
      <c r="BI108" s="21"/>
      <c r="BJ108" s="25">
        <f t="shared" ca="1" si="11"/>
        <v>1</v>
      </c>
      <c r="BK108" s="24">
        <f t="shared" ca="1" si="12"/>
        <v>4.5831308840267022</v>
      </c>
      <c r="BL108" s="23">
        <f t="shared" si="9"/>
        <v>1.9304673995364661</v>
      </c>
      <c r="BM108" s="23">
        <f t="shared" ca="1" si="13"/>
        <v>3.1869403712007438</v>
      </c>
      <c r="BN108" s="22">
        <f t="shared" si="10"/>
        <v>3.3898693070021264</v>
      </c>
      <c r="BO108" s="21"/>
      <c r="BP108" s="2"/>
    </row>
    <row r="109" spans="1:68" x14ac:dyDescent="0.2">
      <c r="A109">
        <v>4.8</v>
      </c>
      <c r="B109">
        <v>2.1</v>
      </c>
      <c r="C109">
        <v>1.2513099999999999</v>
      </c>
      <c r="D109">
        <v>-0.28177999999999997</v>
      </c>
      <c r="E109">
        <v>4.9730000000000003E-2</v>
      </c>
      <c r="F109">
        <v>1.7743</v>
      </c>
      <c r="G109">
        <v>1.7967500000000001</v>
      </c>
      <c r="H109" s="21"/>
      <c r="I109" s="17">
        <f t="shared" si="7"/>
        <v>15.748031496062991</v>
      </c>
      <c r="J109" s="16">
        <f t="shared" si="8"/>
        <v>-16.448031496062992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0125235404896085</v>
      </c>
      <c r="P109" s="16">
        <v>2.1435374400471505</v>
      </c>
      <c r="Q109" s="16">
        <v>3.9970715314450636E-2</v>
      </c>
      <c r="R109" s="16">
        <v>1.8647080553709112</v>
      </c>
      <c r="S109" s="16">
        <v>9.0981874692737428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73.56894968876388</v>
      </c>
      <c r="AC109" s="10">
        <v>24.147231062427238</v>
      </c>
      <c r="AD109" s="19">
        <v>2.2838192488088791</v>
      </c>
      <c r="AE109" s="12">
        <v>201.25235404896085</v>
      </c>
      <c r="AF109" s="10">
        <v>154.91362194162866</v>
      </c>
      <c r="AG109" s="10">
        <v>107.17687200235753</v>
      </c>
      <c r="AH109" s="10">
        <v>46.780261460155486</v>
      </c>
      <c r="AI109" s="10">
        <v>5.3627697757818122</v>
      </c>
      <c r="AJ109" s="10"/>
      <c r="AK109" s="10"/>
      <c r="AL109" s="10"/>
      <c r="AM109" s="10"/>
      <c r="AN109" s="10">
        <v>1.0062617702448042</v>
      </c>
      <c r="AO109" s="10">
        <v>0.76138746883100761</v>
      </c>
      <c r="AP109" s="10">
        <v>1</v>
      </c>
      <c r="AQ109" s="10">
        <v>111.47500000000001</v>
      </c>
      <c r="AR109" s="10"/>
      <c r="AS109" s="10"/>
      <c r="AT109" s="10">
        <v>1.0041814468155055</v>
      </c>
      <c r="AU109" s="10">
        <v>1</v>
      </c>
      <c r="AV109" s="16"/>
      <c r="AW109" s="19">
        <v>23.237043291244298</v>
      </c>
      <c r="AX109" s="1" t="s">
        <v>120</v>
      </c>
      <c r="AY109" s="23">
        <v>16.448031496062999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73.56894968876388</v>
      </c>
      <c r="BG109" s="24">
        <v>24.147231062427238</v>
      </c>
      <c r="BH109" s="24">
        <v>2.2838192488088791</v>
      </c>
      <c r="BI109" s="21"/>
      <c r="BJ109" s="25">
        <f t="shared" ca="1" si="11"/>
        <v>1</v>
      </c>
      <c r="BK109" s="24">
        <f t="shared" ca="1" si="12"/>
        <v>3.8665723673060803</v>
      </c>
      <c r="BL109" s="23">
        <f t="shared" si="9"/>
        <v>3.0355220134157088</v>
      </c>
      <c r="BM109" s="23">
        <f t="shared" ca="1" si="13"/>
        <v>3.3477465658496577</v>
      </c>
      <c r="BN109" s="22">
        <f t="shared" si="10"/>
        <v>3.4977025044747112</v>
      </c>
      <c r="BO109" s="21"/>
      <c r="BP109" s="2"/>
    </row>
    <row r="110" spans="1:68" x14ac:dyDescent="0.2">
      <c r="A110">
        <v>4.8499999999999996</v>
      </c>
      <c r="B110">
        <v>2</v>
      </c>
      <c r="C110">
        <v>1.25143</v>
      </c>
      <c r="D110">
        <v>-0.28050000000000003</v>
      </c>
      <c r="E110">
        <v>5.1040000000000002E-2</v>
      </c>
      <c r="F110">
        <v>1.7747299999999999</v>
      </c>
      <c r="G110">
        <v>1.8007299999999999</v>
      </c>
      <c r="H110" s="21"/>
      <c r="I110" s="17">
        <f t="shared" si="7"/>
        <v>15.912073490813647</v>
      </c>
      <c r="J110" s="16">
        <f t="shared" si="8"/>
        <v>-16.6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0452919020715616</v>
      </c>
      <c r="P110" s="16">
        <v>2.1820962270144064</v>
      </c>
      <c r="Q110" s="16">
        <v>4.7989918386941909E-2</v>
      </c>
      <c r="R110" s="16">
        <v>2.1992576584307102</v>
      </c>
      <c r="S110" s="16">
        <v>9.5003003432531159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80.278965079704193</v>
      </c>
      <c r="AC110" s="10">
        <v>17.857863835299057</v>
      </c>
      <c r="AD110" s="19">
        <v>1.8631710849967562</v>
      </c>
      <c r="AE110" s="12">
        <v>204.52919020715618</v>
      </c>
      <c r="AF110" s="10">
        <v>158.43674926431646</v>
      </c>
      <c r="AG110" s="10">
        <v>109.10481135072033</v>
      </c>
      <c r="AH110" s="10">
        <v>53.589980514525308</v>
      </c>
      <c r="AI110" s="10">
        <v>4.546988826736901</v>
      </c>
      <c r="AJ110" s="10"/>
      <c r="AK110" s="10"/>
      <c r="AL110" s="10"/>
      <c r="AM110" s="10"/>
      <c r="AN110" s="10">
        <v>1.0226459510357808</v>
      </c>
      <c r="AO110" s="10">
        <v>0.79034236273202196</v>
      </c>
      <c r="AP110" s="10">
        <v>1</v>
      </c>
      <c r="AQ110" s="10">
        <v>111.47500000000001</v>
      </c>
      <c r="AR110" s="10"/>
      <c r="AS110" s="10"/>
      <c r="AT110" s="10">
        <v>1.0170476430958402</v>
      </c>
      <c r="AU110" s="10">
        <v>1</v>
      </c>
      <c r="AV110" s="16"/>
      <c r="AW110" s="19">
        <v>23.765512389647469</v>
      </c>
      <c r="AX110" s="1" t="s">
        <v>120</v>
      </c>
      <c r="AY110" s="23">
        <v>16.6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0.278965079704193</v>
      </c>
      <c r="BG110" s="24">
        <v>17.857863835299057</v>
      </c>
      <c r="BH110" s="24">
        <v>1.8631710849967562</v>
      </c>
      <c r="BI110" s="21"/>
      <c r="BJ110" s="25">
        <f t="shared" ca="1" si="11"/>
        <v>1</v>
      </c>
      <c r="BK110" s="24">
        <f t="shared" ca="1" si="12"/>
        <v>3.9143463500118316</v>
      </c>
      <c r="BL110" s="23">
        <f t="shared" si="9"/>
        <v>3.5634868662863388</v>
      </c>
      <c r="BM110" s="23">
        <f t="shared" ca="1" si="13"/>
        <v>3.379146546242858</v>
      </c>
      <c r="BN110" s="22">
        <f t="shared" si="10"/>
        <v>3.5218985525947475</v>
      </c>
      <c r="BO110" s="21"/>
      <c r="BP110" s="2"/>
    </row>
    <row r="111" spans="1:68" x14ac:dyDescent="0.2">
      <c r="A111">
        <v>4.9000000000000004</v>
      </c>
      <c r="B111">
        <v>0.4</v>
      </c>
      <c r="C111">
        <v>1.25335</v>
      </c>
      <c r="D111">
        <v>-0.27937000000000001</v>
      </c>
      <c r="E111">
        <v>5.1869999999999999E-2</v>
      </c>
      <c r="F111">
        <v>1.7661500000000001</v>
      </c>
      <c r="G111">
        <v>1.7927299999999999</v>
      </c>
      <c r="H111" s="21"/>
      <c r="I111" s="17">
        <f t="shared" si="7"/>
        <v>16.076115485564305</v>
      </c>
      <c r="J111" s="16">
        <f t="shared" si="8"/>
        <v>-16.7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5695856873822751</v>
      </c>
      <c r="P111" s="16">
        <v>2.7100587551264952</v>
      </c>
      <c r="Q111" s="16">
        <v>5.5069371099376027E-2</v>
      </c>
      <c r="R111" s="16">
        <v>2.032036058081907</v>
      </c>
      <c r="S111" s="16">
        <v>9.7550741489041695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71.027196908990533</v>
      </c>
      <c r="AC111" s="10">
        <v>26.542096670757417</v>
      </c>
      <c r="AD111" s="19">
        <v>2.4307064202520463</v>
      </c>
      <c r="AE111" s="12">
        <v>256.95856873822748</v>
      </c>
      <c r="AF111" s="10">
        <v>219.53678730992578</v>
      </c>
      <c r="AG111" s="10">
        <v>135.50293775632474</v>
      </c>
      <c r="AH111" s="10">
        <v>57.368724448998265</v>
      </c>
      <c r="AI111" s="10">
        <v>4.9211725157275339</v>
      </c>
      <c r="AJ111" s="10"/>
      <c r="AK111" s="10"/>
      <c r="AL111" s="10"/>
      <c r="AM111" s="10"/>
      <c r="AN111" s="10">
        <v>1.2847928436911376</v>
      </c>
      <c r="AO111" s="10">
        <v>0.89786972672798904</v>
      </c>
      <c r="AP111" s="10">
        <v>1</v>
      </c>
      <c r="AQ111" s="10">
        <v>111.47500000000001</v>
      </c>
      <c r="AR111" s="10"/>
      <c r="AS111" s="10"/>
      <c r="AT111" s="10">
        <v>1.4170924675837333</v>
      </c>
      <c r="AU111" s="10">
        <v>1</v>
      </c>
      <c r="AV111" s="16"/>
      <c r="AW111" s="19">
        <v>32.930518096488875</v>
      </c>
      <c r="AX111" s="1" t="s">
        <v>120</v>
      </c>
      <c r="AY111" s="23">
        <v>16.7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71.027196908990533</v>
      </c>
      <c r="BG111" s="24">
        <v>26.542096670757417</v>
      </c>
      <c r="BH111" s="24">
        <v>2.4307064202520463</v>
      </c>
      <c r="BI111" s="21"/>
      <c r="BJ111" s="25">
        <f t="shared" ca="1" si="11"/>
        <v>1</v>
      </c>
      <c r="BK111" s="24">
        <f t="shared" ca="1" si="12"/>
        <v>5.3693562594407167</v>
      </c>
      <c r="BL111" s="23">
        <f t="shared" si="9"/>
        <v>2.9510997316166634</v>
      </c>
      <c r="BM111" s="23">
        <f t="shared" ca="1" si="13"/>
        <v>3.2193278451131557</v>
      </c>
      <c r="BN111" s="22">
        <f t="shared" si="10"/>
        <v>3.4223415990397306</v>
      </c>
      <c r="BO111" s="21"/>
      <c r="BP111" s="2"/>
    </row>
    <row r="112" spans="1:68" x14ac:dyDescent="0.2">
      <c r="A112">
        <v>4.95</v>
      </c>
      <c r="B112">
        <v>2</v>
      </c>
      <c r="C112">
        <v>1.25292</v>
      </c>
      <c r="D112">
        <v>-0.27892</v>
      </c>
      <c r="E112">
        <v>5.2269999999999997E-2</v>
      </c>
      <c r="F112">
        <v>1.7685500000000001</v>
      </c>
      <c r="G112">
        <v>1.7992300000000001</v>
      </c>
      <c r="H112" s="21"/>
      <c r="I112" s="17">
        <f t="shared" si="7"/>
        <v>16.240157480314959</v>
      </c>
      <c r="J112" s="16">
        <f t="shared" si="8"/>
        <v>-16.9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4521657250470774</v>
      </c>
      <c r="P112" s="16">
        <v>2.5944068616112372</v>
      </c>
      <c r="Q112" s="16">
        <v>5.7888622179548883E-2</v>
      </c>
      <c r="R112" s="16">
        <v>2.23128542543237</v>
      </c>
      <c r="S112" s="16">
        <v>9.8778567058444331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76.500866835184382</v>
      </c>
      <c r="AC112" s="10">
        <v>21.389042113010461</v>
      </c>
      <c r="AD112" s="19">
        <v>2.1100910518051617</v>
      </c>
      <c r="AE112" s="12">
        <v>245.21657250470776</v>
      </c>
      <c r="AF112" s="10">
        <v>204.91748163467079</v>
      </c>
      <c r="AG112" s="10">
        <v>129.72034308056186</v>
      </c>
      <c r="AH112" s="10">
        <v>58.432219838563555</v>
      </c>
      <c r="AI112" s="10">
        <v>4.4817215610424377</v>
      </c>
      <c r="AJ112" s="10"/>
      <c r="AK112" s="10"/>
      <c r="AL112" s="10"/>
      <c r="AM112" s="10"/>
      <c r="AN112" s="10">
        <v>2.4521657250470774</v>
      </c>
      <c r="AO112" s="10">
        <v>0.88707525883326399</v>
      </c>
      <c r="AP112" s="10">
        <v>1</v>
      </c>
      <c r="AQ112" s="10">
        <v>111.47500000000001</v>
      </c>
      <c r="AR112" s="10"/>
      <c r="AS112" s="10"/>
      <c r="AT112" s="10">
        <v>1.3041991278468819</v>
      </c>
      <c r="AU112" s="10">
        <v>1</v>
      </c>
      <c r="AV112" s="16"/>
      <c r="AW112" s="19">
        <v>30.737622245200619</v>
      </c>
      <c r="AX112" s="1" t="s">
        <v>120</v>
      </c>
      <c r="AY112" s="23">
        <v>16.9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76.500866835184382</v>
      </c>
      <c r="BG112" s="24">
        <v>21.389042113010461</v>
      </c>
      <c r="BH112" s="24">
        <v>2.1100910518051617</v>
      </c>
      <c r="BI112" s="21"/>
      <c r="BJ112" s="25">
        <f t="shared" ca="1" si="11"/>
        <v>1</v>
      </c>
      <c r="BK112" s="24">
        <f t="shared" ca="1" si="12"/>
        <v>4.9619160841077115</v>
      </c>
      <c r="BL112" s="23">
        <f t="shared" si="9"/>
        <v>3.3234968946730303</v>
      </c>
      <c r="BM112" s="23">
        <f t="shared" ca="1" si="13"/>
        <v>3.2756946251611181</v>
      </c>
      <c r="BN112" s="22">
        <f t="shared" si="10"/>
        <v>3.4575390568785753</v>
      </c>
      <c r="BO112" s="21"/>
      <c r="BP112" s="2"/>
    </row>
    <row r="113" spans="1:68" x14ac:dyDescent="0.2">
      <c r="A113">
        <v>5</v>
      </c>
      <c r="B113">
        <v>2</v>
      </c>
      <c r="C113">
        <v>1.25183</v>
      </c>
      <c r="D113">
        <v>-0.28064</v>
      </c>
      <c r="E113">
        <v>5.4940000000000003E-2</v>
      </c>
      <c r="F113">
        <v>1.7655799999999999</v>
      </c>
      <c r="G113">
        <v>1.7948500000000001</v>
      </c>
      <c r="H113" s="21"/>
      <c r="I113" s="17">
        <f t="shared" si="7"/>
        <v>16.404199475065617</v>
      </c>
      <c r="J113" s="16">
        <f t="shared" si="8"/>
        <v>-17.1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2.1545197740112862</v>
      </c>
      <c r="P113" s="16">
        <v>2.3085627699485443</v>
      </c>
      <c r="Q113" s="16">
        <v>4.7112818050888308E-2</v>
      </c>
      <c r="R113" s="16">
        <v>2.0407856638846518</v>
      </c>
      <c r="S113" s="16">
        <v>10.697430273420714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75.978484787720802</v>
      </c>
      <c r="AC113" s="10">
        <v>21.879695590324715</v>
      </c>
      <c r="AD113" s="19">
        <v>2.1418196219544794</v>
      </c>
      <c r="AE113" s="12">
        <v>215.45197740112863</v>
      </c>
      <c r="AF113" s="10">
        <v>170.27556441265878</v>
      </c>
      <c r="AG113" s="10">
        <v>115.4281384974272</v>
      </c>
      <c r="AH113" s="10">
        <v>73.829701732641183</v>
      </c>
      <c r="AI113" s="10">
        <v>4.900073622119101</v>
      </c>
      <c r="AJ113" s="10"/>
      <c r="AK113" s="10"/>
      <c r="AL113" s="10"/>
      <c r="AM113" s="10"/>
      <c r="AN113" s="10">
        <v>1.0772598870056431</v>
      </c>
      <c r="AO113" s="10">
        <v>0.81859039014143864</v>
      </c>
      <c r="AP113" s="10">
        <v>1</v>
      </c>
      <c r="AQ113" s="10">
        <v>111.47500000000001</v>
      </c>
      <c r="AR113" s="10"/>
      <c r="AS113" s="10"/>
      <c r="AT113" s="10">
        <v>1.0624606258060716</v>
      </c>
      <c r="AU113" s="10">
        <v>1</v>
      </c>
      <c r="AV113" s="16"/>
      <c r="AW113" s="19">
        <v>25.541334661898819</v>
      </c>
      <c r="AX113" s="1" t="s">
        <v>120</v>
      </c>
      <c r="AY113" s="23">
        <v>17.1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75.978484787720802</v>
      </c>
      <c r="BG113" s="24">
        <v>21.879695590324715</v>
      </c>
      <c r="BH113" s="24">
        <v>2.1418196219544794</v>
      </c>
      <c r="BI113" s="21"/>
      <c r="BJ113" s="25">
        <f t="shared" ca="1" si="11"/>
        <v>1</v>
      </c>
      <c r="BK113" s="24">
        <f t="shared" ca="1" si="12"/>
        <v>4.0824535654295371</v>
      </c>
      <c r="BL113" s="23">
        <f t="shared" si="9"/>
        <v>3.2551261807258127</v>
      </c>
      <c r="BM113" s="23">
        <f t="shared" ca="1" si="13"/>
        <v>3.3430708273266214</v>
      </c>
      <c r="BN113" s="22">
        <f t="shared" si="10"/>
        <v>3.4856103740428499</v>
      </c>
      <c r="BO113" s="21"/>
      <c r="BP113" s="2"/>
    </row>
    <row r="114" spans="1:68" x14ac:dyDescent="0.2">
      <c r="A114">
        <v>5.05</v>
      </c>
      <c r="B114">
        <v>2</v>
      </c>
      <c r="C114">
        <v>1.25146</v>
      </c>
      <c r="D114">
        <v>-0.28199000000000002</v>
      </c>
      <c r="E114">
        <v>5.5939999999999997E-2</v>
      </c>
      <c r="F114">
        <v>1.76305</v>
      </c>
      <c r="G114">
        <v>1.7898499999999999</v>
      </c>
      <c r="H114" s="21"/>
      <c r="I114" s="17">
        <f t="shared" si="7"/>
        <v>16.568241469816272</v>
      </c>
      <c r="J114" s="16">
        <f t="shared" si="8"/>
        <v>-17.2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0534839924670352</v>
      </c>
      <c r="P114" s="16">
        <v>2.2119471604541427</v>
      </c>
      <c r="Q114" s="16">
        <v>3.8655064810369712E-2</v>
      </c>
      <c r="R114" s="16">
        <v>1.7475582374414995</v>
      </c>
      <c r="S114" s="16">
        <v>11.004386665771376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71.055722336157729</v>
      </c>
      <c r="AC114" s="10">
        <v>26.515228239863163</v>
      </c>
      <c r="AD114" s="19">
        <v>2.4290494239791083</v>
      </c>
      <c r="AE114" s="12">
        <v>205.34839924670351</v>
      </c>
      <c r="AF114" s="10">
        <v>157.89582156338687</v>
      </c>
      <c r="AG114" s="10">
        <v>110.59735802270714</v>
      </c>
      <c r="AH114" s="10">
        <v>78.681916022077559</v>
      </c>
      <c r="AI114" s="10">
        <v>5.7222699568744737</v>
      </c>
      <c r="AJ114" s="10"/>
      <c r="AK114" s="10"/>
      <c r="AL114" s="10"/>
      <c r="AM114" s="10"/>
      <c r="AN114" s="10">
        <v>1.0267419962335176</v>
      </c>
      <c r="AO114" s="10">
        <v>0.78525081889863757</v>
      </c>
      <c r="AP114" s="10">
        <v>1</v>
      </c>
      <c r="AQ114" s="10">
        <v>111.47500000000001</v>
      </c>
      <c r="AR114" s="10"/>
      <c r="AS114" s="10"/>
      <c r="AT114" s="10">
        <v>0.97130276733149745</v>
      </c>
      <c r="AU114" s="10">
        <v>1</v>
      </c>
      <c r="AV114" s="16"/>
      <c r="AW114" s="19">
        <v>23.684373234508033</v>
      </c>
      <c r="AX114" s="1" t="s">
        <v>120</v>
      </c>
      <c r="AY114" s="23">
        <v>17.2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71.055722336157729</v>
      </c>
      <c r="BG114" s="24">
        <v>26.515228239863163</v>
      </c>
      <c r="BH114" s="24">
        <v>2.4290494239791083</v>
      </c>
      <c r="BI114" s="21"/>
      <c r="BJ114" s="25">
        <f t="shared" ca="1" si="11"/>
        <v>1</v>
      </c>
      <c r="BK114" s="24">
        <f t="shared" ca="1" si="12"/>
        <v>3.7486963986842823</v>
      </c>
      <c r="BL114" s="23">
        <f t="shared" si="9"/>
        <v>2.8801615131704206</v>
      </c>
      <c r="BM114" s="23">
        <f t="shared" ca="1" si="13"/>
        <v>3.3478277177916995</v>
      </c>
      <c r="BN114" s="22">
        <f t="shared" si="10"/>
        <v>3.4734064939806961</v>
      </c>
      <c r="BO114" s="21"/>
      <c r="BP114" s="2"/>
    </row>
    <row r="115" spans="1:68" x14ac:dyDescent="0.2">
      <c r="A115">
        <v>5.0999999999999996</v>
      </c>
      <c r="B115">
        <v>2.1</v>
      </c>
      <c r="C115">
        <v>1.2517799999999999</v>
      </c>
      <c r="D115">
        <v>-0.28089999999999998</v>
      </c>
      <c r="E115">
        <v>5.6860000000000001E-2</v>
      </c>
      <c r="F115">
        <v>1.7604</v>
      </c>
      <c r="G115">
        <v>1.7871999999999999</v>
      </c>
      <c r="H115" s="21"/>
      <c r="I115" s="17">
        <f t="shared" si="7"/>
        <v>16.732283464566926</v>
      </c>
      <c r="J115" s="16">
        <f t="shared" si="8"/>
        <v>-17.4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1408662900187903</v>
      </c>
      <c r="P115" s="16">
        <v>2.3033960162917597</v>
      </c>
      <c r="Q115" s="16">
        <v>4.5483917426788562E-2</v>
      </c>
      <c r="R115" s="16">
        <v>1.9746460055102979</v>
      </c>
      <c r="S115" s="16">
        <v>11.286786546733993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74.893193493540679</v>
      </c>
      <c r="AC115" s="10">
        <v>22.900304035845679</v>
      </c>
      <c r="AD115" s="19">
        <v>2.2065024706136418</v>
      </c>
      <c r="AE115" s="12">
        <v>214.086629001879</v>
      </c>
      <c r="AF115" s="10">
        <v>167.64130992964661</v>
      </c>
      <c r="AG115" s="10">
        <v>115.16980081458797</v>
      </c>
      <c r="AH115" s="10">
        <v>83.028967791531272</v>
      </c>
      <c r="AI115" s="10">
        <v>5.0641988346745475</v>
      </c>
      <c r="AJ115" s="10"/>
      <c r="AK115" s="10"/>
      <c r="AL115" s="10"/>
      <c r="AM115" s="10"/>
      <c r="AN115" s="10">
        <v>1.0704331450093951</v>
      </c>
      <c r="AO115" s="10">
        <v>0.82045872497282613</v>
      </c>
      <c r="AP115" s="10">
        <v>1</v>
      </c>
      <c r="AQ115" s="10">
        <v>111.47500000000001</v>
      </c>
      <c r="AR115" s="10"/>
      <c r="AS115" s="10"/>
      <c r="AT115" s="10">
        <v>1.0237002680595755</v>
      </c>
      <c r="AU115" s="10">
        <v>1</v>
      </c>
      <c r="AV115" s="16"/>
      <c r="AW115" s="19">
        <v>25.146196489446993</v>
      </c>
      <c r="AX115" s="1" t="s">
        <v>120</v>
      </c>
      <c r="AY115" s="23">
        <v>17.4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74.893193493540679</v>
      </c>
      <c r="BG115" s="24">
        <v>22.900304035845679</v>
      </c>
      <c r="BH115" s="24">
        <v>2.2065024706136418</v>
      </c>
      <c r="BI115" s="21"/>
      <c r="BJ115" s="25">
        <f t="shared" ca="1" si="11"/>
        <v>1</v>
      </c>
      <c r="BK115" s="24">
        <f t="shared" ca="1" si="12"/>
        <v>3.9416018310711314</v>
      </c>
      <c r="BL115" s="23">
        <f t="shared" si="9"/>
        <v>3.1919633121929238</v>
      </c>
      <c r="BM115" s="23">
        <f t="shared" ca="1" si="13"/>
        <v>3.351735781023756</v>
      </c>
      <c r="BN115" s="22">
        <f t="shared" si="10"/>
        <v>3.4802303812683264</v>
      </c>
      <c r="BO115" s="21"/>
      <c r="BP115" s="2"/>
    </row>
    <row r="116" spans="1:68" x14ac:dyDescent="0.2">
      <c r="A116">
        <v>5.15</v>
      </c>
      <c r="B116">
        <v>2</v>
      </c>
      <c r="C116">
        <v>1.2524999999999999</v>
      </c>
      <c r="D116">
        <v>-0.28089999999999998</v>
      </c>
      <c r="E116">
        <v>5.7820000000000003E-2</v>
      </c>
      <c r="F116">
        <v>1.7638</v>
      </c>
      <c r="G116">
        <v>1.7944500000000001</v>
      </c>
      <c r="H116" s="21"/>
      <c r="I116" s="17">
        <f t="shared" si="7"/>
        <v>16.896325459317584</v>
      </c>
      <c r="J116" s="16">
        <f t="shared" si="8"/>
        <v>-17.5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3374764595103308</v>
      </c>
      <c r="P116" s="16">
        <v>2.504249550951156</v>
      </c>
      <c r="Q116" s="16">
        <v>4.5483917426788562E-2</v>
      </c>
      <c r="R116" s="16">
        <v>1.8162693653878466</v>
      </c>
      <c r="S116" s="16">
        <v>11.581464683390632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69.283819517139065</v>
      </c>
      <c r="AC116" s="10">
        <v>28.182891285808964</v>
      </c>
      <c r="AD116" s="19">
        <v>2.5332891970519738</v>
      </c>
      <c r="AE116" s="12">
        <v>233.74764595103306</v>
      </c>
      <c r="AF116" s="10">
        <v>190.25793698082151</v>
      </c>
      <c r="AG116" s="10">
        <v>125.2124775475578</v>
      </c>
      <c r="AH116" s="10">
        <v>87.628600820976231</v>
      </c>
      <c r="AI116" s="10">
        <v>5.5057912612343145</v>
      </c>
      <c r="AJ116" s="10"/>
      <c r="AK116" s="10"/>
      <c r="AL116" s="10"/>
      <c r="AM116" s="10"/>
      <c r="AN116" s="10">
        <v>1.1687382297551654</v>
      </c>
      <c r="AO116" s="10">
        <v>0.856516522610551</v>
      </c>
      <c r="AP116" s="10">
        <v>1</v>
      </c>
      <c r="AQ116" s="10">
        <v>111.47500000000001</v>
      </c>
      <c r="AR116" s="10"/>
      <c r="AS116" s="10"/>
      <c r="AT116" s="10">
        <v>1.1572674441082387</v>
      </c>
      <c r="AU116" s="10">
        <v>1</v>
      </c>
      <c r="AV116" s="16"/>
      <c r="AW116" s="19">
        <v>28.538690547123228</v>
      </c>
      <c r="AX116" s="1" t="s">
        <v>120</v>
      </c>
      <c r="AY116" s="23">
        <v>17.5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69.283819517139065</v>
      </c>
      <c r="BG116" s="24">
        <v>28.182891285808964</v>
      </c>
      <c r="BH116" s="24">
        <v>2.5332891970519738</v>
      </c>
      <c r="BI116" s="21"/>
      <c r="BJ116" s="25">
        <f t="shared" ca="1" si="11"/>
        <v>1</v>
      </c>
      <c r="BK116" s="24">
        <f t="shared" ca="1" si="12"/>
        <v>4.4305448126368416</v>
      </c>
      <c r="BL116" s="23">
        <f t="shared" si="9"/>
        <v>2.8125234583897289</v>
      </c>
      <c r="BM116" s="23">
        <f t="shared" ca="1" si="13"/>
        <v>3.2799811414088293</v>
      </c>
      <c r="BN116" s="22">
        <f t="shared" si="10"/>
        <v>3.431775170397994</v>
      </c>
      <c r="BO116" s="21"/>
      <c r="BP116" s="2"/>
    </row>
    <row r="117" spans="1:68" x14ac:dyDescent="0.2">
      <c r="A117">
        <v>5.2</v>
      </c>
      <c r="B117">
        <v>2.1</v>
      </c>
      <c r="C117">
        <v>1.25163</v>
      </c>
      <c r="D117">
        <v>-0.27981</v>
      </c>
      <c r="E117">
        <v>5.8439999999999999E-2</v>
      </c>
      <c r="F117">
        <v>1.7594799999999999</v>
      </c>
      <c r="G117">
        <v>1.79013</v>
      </c>
      <c r="H117" s="21"/>
      <c r="I117" s="17">
        <f t="shared" si="7"/>
        <v>17.060367454068242</v>
      </c>
      <c r="J117" s="16">
        <f t="shared" si="8"/>
        <v>-17.7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0999058380414244</v>
      </c>
      <c r="P117" s="16">
        <v>2.2694194361531563</v>
      </c>
      <c r="Q117" s="16">
        <v>5.2312770043207057E-2</v>
      </c>
      <c r="R117" s="16">
        <v>2.3051168598380078</v>
      </c>
      <c r="S117" s="16">
        <v>11.771777646648044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4</v>
      </c>
      <c r="AA117" s="15">
        <v>2</v>
      </c>
      <c r="AB117" s="11">
        <v>82.535791676618473</v>
      </c>
      <c r="AC117" s="10">
        <v>15.768908475353527</v>
      </c>
      <c r="AD117" s="19">
        <v>1.6952998480280006</v>
      </c>
      <c r="AE117" s="12">
        <v>209.99058380414243</v>
      </c>
      <c r="AF117" s="10">
        <v>161.6176640958322</v>
      </c>
      <c r="AG117" s="10">
        <v>113.4709718076578</v>
      </c>
      <c r="AH117" s="10">
        <v>90.081293140494282</v>
      </c>
      <c r="AI117" s="10">
        <v>4.3381748553532118</v>
      </c>
      <c r="AJ117" s="10"/>
      <c r="AK117" s="10"/>
      <c r="AL117" s="10"/>
      <c r="AM117" s="10"/>
      <c r="AN117" s="10">
        <v>2.0999058380414244</v>
      </c>
      <c r="AO117" s="10">
        <v>0.8381992751753029</v>
      </c>
      <c r="AP117" s="10">
        <v>1</v>
      </c>
      <c r="AQ117" s="10">
        <v>111.47500000000001</v>
      </c>
      <c r="AR117" s="10"/>
      <c r="AS117" s="10"/>
      <c r="AT117" s="10">
        <v>0.96523077403757152</v>
      </c>
      <c r="AU117" s="10">
        <v>1</v>
      </c>
      <c r="AV117" s="16"/>
      <c r="AW117" s="19">
        <v>24.24264961437483</v>
      </c>
      <c r="AX117" s="1" t="s">
        <v>120</v>
      </c>
      <c r="AY117" s="23">
        <v>17.7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82.535791676618473</v>
      </c>
      <c r="BG117" s="24">
        <v>15.768908475353527</v>
      </c>
      <c r="BH117" s="24">
        <v>1.6952998480280006</v>
      </c>
      <c r="BI117" s="21"/>
      <c r="BJ117" s="25">
        <f t="shared" ca="1" si="11"/>
        <v>1</v>
      </c>
      <c r="BK117" s="24">
        <f t="shared" ca="1" si="12"/>
        <v>3.7279117177660388</v>
      </c>
      <c r="BL117" s="23">
        <f t="shared" si="9"/>
        <v>3.8080265352960661</v>
      </c>
      <c r="BM117" s="23">
        <f t="shared" ca="1" si="13"/>
        <v>3.4123337944626964</v>
      </c>
      <c r="BN117" s="22">
        <f t="shared" si="10"/>
        <v>3.5157777822488039</v>
      </c>
      <c r="BO117" s="21"/>
      <c r="BP117" s="2"/>
    </row>
    <row r="118" spans="1:68" x14ac:dyDescent="0.2">
      <c r="A118">
        <v>5.25</v>
      </c>
      <c r="B118">
        <v>2.1</v>
      </c>
      <c r="C118">
        <v>1.2514799999999999</v>
      </c>
      <c r="D118">
        <v>-0.28149000000000002</v>
      </c>
      <c r="E118">
        <v>5.9060000000000001E-2</v>
      </c>
      <c r="F118">
        <v>1.76058</v>
      </c>
      <c r="G118">
        <v>1.79643</v>
      </c>
      <c r="H118" s="21"/>
      <c r="I118" s="17">
        <f t="shared" si="7"/>
        <v>17.224409448818896</v>
      </c>
      <c r="J118" s="16">
        <f t="shared" si="8"/>
        <v>-17.9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0589453860639972</v>
      </c>
      <c r="P118" s="16">
        <v>2.2311994908466359</v>
      </c>
      <c r="Q118" s="16">
        <v>4.1787566010561744E-2</v>
      </c>
      <c r="R118" s="16">
        <v>1.8728744866603264</v>
      </c>
      <c r="S118" s="16">
        <v>11.962090609905458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73.905232863185176</v>
      </c>
      <c r="AC118" s="10">
        <v>23.830462991421882</v>
      </c>
      <c r="AD118" s="19">
        <v>2.2643041453929431</v>
      </c>
      <c r="AE118" s="12">
        <v>205.89453860639975</v>
      </c>
      <c r="AF118" s="10">
        <v>156.10799938631104</v>
      </c>
      <c r="AG118" s="10">
        <v>111.55997454233179</v>
      </c>
      <c r="AH118" s="10">
        <v>92.533985460012403</v>
      </c>
      <c r="AI118" s="10">
        <v>5.3393860994026392</v>
      </c>
      <c r="AJ118" s="10"/>
      <c r="AK118" s="10"/>
      <c r="AL118" s="10"/>
      <c r="AM118" s="10"/>
      <c r="AN118" s="10">
        <v>1.0294726930319986</v>
      </c>
      <c r="AO118" s="10">
        <v>0.80987720362456417</v>
      </c>
      <c r="AP118" s="10">
        <v>1</v>
      </c>
      <c r="AQ118" s="10">
        <v>111.47500000000001</v>
      </c>
      <c r="AR118" s="10"/>
      <c r="AS118" s="10"/>
      <c r="AT118" s="10">
        <v>0.92140497169554447</v>
      </c>
      <c r="AU118" s="10">
        <v>1</v>
      </c>
      <c r="AV118" s="16"/>
      <c r="AW118" s="19">
        <v>23.416199907946655</v>
      </c>
      <c r="AX118" s="1" t="s">
        <v>120</v>
      </c>
      <c r="AY118" s="23">
        <v>17.9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73.905232863185176</v>
      </c>
      <c r="BG118" s="24">
        <v>23.830462991421882</v>
      </c>
      <c r="BH118" s="24">
        <v>2.2643041453929431</v>
      </c>
      <c r="BI118" s="21"/>
      <c r="BJ118" s="25">
        <f t="shared" ca="1" si="11"/>
        <v>1</v>
      </c>
      <c r="BK118" s="24">
        <f t="shared" ca="1" si="12"/>
        <v>3.5670027323724849</v>
      </c>
      <c r="BL118" s="23">
        <f t="shared" si="9"/>
        <v>3.1492199348291532</v>
      </c>
      <c r="BM118" s="23">
        <f t="shared" ca="1" si="13"/>
        <v>3.3860263917837821</v>
      </c>
      <c r="BN118" s="22">
        <f t="shared" si="10"/>
        <v>3.4827758479896218</v>
      </c>
      <c r="BO118" s="21"/>
      <c r="BP118" s="2"/>
    </row>
    <row r="119" spans="1:68" x14ac:dyDescent="0.2">
      <c r="A119">
        <v>5.3</v>
      </c>
      <c r="B119">
        <v>2.1</v>
      </c>
      <c r="C119">
        <v>1.2517</v>
      </c>
      <c r="D119">
        <v>-0.28190999999999999</v>
      </c>
      <c r="E119">
        <v>5.9769999999999997E-2</v>
      </c>
      <c r="F119">
        <v>1.7585999999999999</v>
      </c>
      <c r="G119">
        <v>1.7959799999999999</v>
      </c>
      <c r="H119" s="21"/>
      <c r="I119" s="17">
        <f t="shared" si="7"/>
        <v>17.388451443569551</v>
      </c>
      <c r="J119" s="16">
        <f t="shared" si="8"/>
        <v>-18.0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1190207156308825</v>
      </c>
      <c r="P119" s="16">
        <v>2.294413142568914</v>
      </c>
      <c r="Q119" s="16">
        <v>3.9156265002400589E-2</v>
      </c>
      <c r="R119" s="16">
        <v>1.7065917325839459</v>
      </c>
      <c r="S119" s="16">
        <v>12.180029648474429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69.635944775876922</v>
      </c>
      <c r="AC119" s="10">
        <v>27.851743523875896</v>
      </c>
      <c r="AD119" s="19">
        <v>2.5123117002471829</v>
      </c>
      <c r="AE119" s="12">
        <v>211.90207156308824</v>
      </c>
      <c r="AF119" s="10">
        <v>162.53169903311911</v>
      </c>
      <c r="AG119" s="10">
        <v>114.72065712844571</v>
      </c>
      <c r="AH119" s="10">
        <v>95.554985614511125</v>
      </c>
      <c r="AI119" s="10">
        <v>5.8596322770525946</v>
      </c>
      <c r="AJ119" s="10"/>
      <c r="AK119" s="10"/>
      <c r="AL119" s="10"/>
      <c r="AM119" s="10"/>
      <c r="AN119" s="10">
        <v>1.0595103578154412</v>
      </c>
      <c r="AO119" s="10">
        <v>0.8159762616179933</v>
      </c>
      <c r="AP119" s="10">
        <v>1</v>
      </c>
      <c r="AQ119" s="10">
        <v>111.47500000000001</v>
      </c>
      <c r="AR119" s="10"/>
      <c r="AS119" s="10"/>
      <c r="AT119" s="10">
        <v>0.95173648832304214</v>
      </c>
      <c r="AU119" s="10">
        <v>1</v>
      </c>
      <c r="AV119" s="16"/>
      <c r="AW119" s="19">
        <v>24.379754854967864</v>
      </c>
      <c r="AX119" s="1" t="s">
        <v>120</v>
      </c>
      <c r="AY119" s="23">
        <v>18.0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69.635944775876922</v>
      </c>
      <c r="BG119" s="24">
        <v>27.851743523875896</v>
      </c>
      <c r="BH119" s="24">
        <v>2.5123117002471829</v>
      </c>
      <c r="BI119" s="21"/>
      <c r="BJ119" s="25">
        <f t="shared" ca="1" si="11"/>
        <v>1</v>
      </c>
      <c r="BK119" s="24">
        <f t="shared" ca="1" si="12"/>
        <v>3.6792234674967634</v>
      </c>
      <c r="BL119" s="23">
        <f t="shared" si="9"/>
        <v>2.834289827431411</v>
      </c>
      <c r="BM119" s="23">
        <f t="shared" ca="1" si="13"/>
        <v>3.3513731573390175</v>
      </c>
      <c r="BN119" s="22">
        <f t="shared" si="10"/>
        <v>3.4546508253327155</v>
      </c>
      <c r="BO119" s="21"/>
      <c r="BP119" s="2"/>
    </row>
    <row r="120" spans="1:68" x14ac:dyDescent="0.2">
      <c r="A120">
        <v>5.35</v>
      </c>
      <c r="B120">
        <v>2</v>
      </c>
      <c r="C120">
        <v>1.25176</v>
      </c>
      <c r="D120">
        <v>-0.28208</v>
      </c>
      <c r="E120">
        <v>6.062E-2</v>
      </c>
      <c r="F120">
        <v>1.7601500000000001</v>
      </c>
      <c r="G120">
        <v>1.79583</v>
      </c>
      <c r="H120" s="21"/>
      <c r="I120" s="17">
        <f t="shared" si="7"/>
        <v>17.552493438320209</v>
      </c>
      <c r="J120" s="16">
        <f t="shared" si="8"/>
        <v>-18.2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1354048964218286</v>
      </c>
      <c r="P120" s="16">
        <v>2.3145544696022324</v>
      </c>
      <c r="Q120" s="16">
        <v>3.8091214594335281E-2</v>
      </c>
      <c r="R120" s="16">
        <v>1.6457255638006845</v>
      </c>
      <c r="S120" s="16">
        <v>12.440942581972495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8.178317816591871</v>
      </c>
      <c r="AC120" s="10">
        <v>29.22135689230754</v>
      </c>
      <c r="AD120" s="19">
        <v>2.6003252911005901</v>
      </c>
      <c r="AE120" s="12">
        <v>213.54048964218288</v>
      </c>
      <c r="AF120" s="10">
        <v>163.88806636357901</v>
      </c>
      <c r="AG120" s="10">
        <v>115.72772348011162</v>
      </c>
      <c r="AH120" s="10">
        <v>99.460020178979747</v>
      </c>
      <c r="AI120" s="10">
        <v>6.0763472476575755</v>
      </c>
      <c r="AJ120" s="10"/>
      <c r="AK120" s="10"/>
      <c r="AL120" s="10"/>
      <c r="AM120" s="10"/>
      <c r="AN120" s="10">
        <v>1.0677024482109143</v>
      </c>
      <c r="AO120" s="10">
        <v>0.81949142713805323</v>
      </c>
      <c r="AP120" s="10">
        <v>1</v>
      </c>
      <c r="AQ120" s="10">
        <v>111.47500000000001</v>
      </c>
      <c r="AR120" s="10"/>
      <c r="AS120" s="10"/>
      <c r="AT120" s="10">
        <v>0.9506587078283093</v>
      </c>
      <c r="AU120" s="10">
        <v>1</v>
      </c>
      <c r="AV120" s="16"/>
      <c r="AW120" s="19">
        <v>24.583209954536851</v>
      </c>
      <c r="AX120" s="1" t="s">
        <v>120</v>
      </c>
      <c r="AY120" s="23">
        <v>18.2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8.178317816591871</v>
      </c>
      <c r="BG120" s="24">
        <v>29.22135689230754</v>
      </c>
      <c r="BH120" s="24">
        <v>2.6003252911005901</v>
      </c>
      <c r="BI120" s="21"/>
      <c r="BJ120" s="25">
        <f t="shared" ca="1" si="11"/>
        <v>1</v>
      </c>
      <c r="BK120" s="24">
        <f t="shared" ca="1" si="12"/>
        <v>3.6757235193244164</v>
      </c>
      <c r="BL120" s="23">
        <f t="shared" si="9"/>
        <v>2.7343780810116001</v>
      </c>
      <c r="BM120" s="23">
        <f t="shared" ca="1" si="13"/>
        <v>3.3439816887752665</v>
      </c>
      <c r="BN120" s="22">
        <f t="shared" si="10"/>
        <v>3.4446004244672794</v>
      </c>
      <c r="BO120" s="21"/>
      <c r="BP120" s="2"/>
    </row>
    <row r="121" spans="1:68" x14ac:dyDescent="0.2">
      <c r="A121">
        <v>5.4</v>
      </c>
      <c r="B121">
        <v>2</v>
      </c>
      <c r="C121">
        <v>1.2515700000000001</v>
      </c>
      <c r="D121">
        <v>-0.28114</v>
      </c>
      <c r="E121">
        <v>6.1490000000000003E-2</v>
      </c>
      <c r="F121">
        <v>1.76</v>
      </c>
      <c r="G121">
        <v>1.7971999999999999</v>
      </c>
      <c r="H121" s="21"/>
      <c r="I121" s="17">
        <f t="shared" si="7"/>
        <v>17.716535433070867</v>
      </c>
      <c r="J121" s="16">
        <f t="shared" si="8"/>
        <v>-18.4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0835216572504778</v>
      </c>
      <c r="P121" s="16">
        <v>2.2665167801142507</v>
      </c>
      <c r="Q121" s="16">
        <v>4.3980316850696269E-2</v>
      </c>
      <c r="R121" s="16">
        <v>1.940436410467665</v>
      </c>
      <c r="S121" s="16">
        <v>12.707994643317578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75.239947207584791</v>
      </c>
      <c r="AC121" s="10">
        <v>22.574057701032615</v>
      </c>
      <c r="AD121" s="19">
        <v>2.1859950913825896</v>
      </c>
      <c r="AE121" s="12">
        <v>208.35216572504777</v>
      </c>
      <c r="AF121" s="10">
        <v>157.2233729268271</v>
      </c>
      <c r="AG121" s="10">
        <v>113.32583900571254</v>
      </c>
      <c r="AH121" s="10">
        <v>103.49134537344415</v>
      </c>
      <c r="AI121" s="10">
        <v>5.1534798801213473</v>
      </c>
      <c r="AJ121" s="10"/>
      <c r="AK121" s="10"/>
      <c r="AL121" s="10"/>
      <c r="AM121" s="10"/>
      <c r="AN121" s="10">
        <v>1.0417608286252389</v>
      </c>
      <c r="AO121" s="10">
        <v>0.83122788857804242</v>
      </c>
      <c r="AP121" s="10">
        <v>1</v>
      </c>
      <c r="AQ121" s="10">
        <v>111.47500000000001</v>
      </c>
      <c r="AR121" s="10"/>
      <c r="AS121" s="10"/>
      <c r="AT121" s="10">
        <v>0.90126171010441747</v>
      </c>
      <c r="AU121" s="10">
        <v>1</v>
      </c>
      <c r="AV121" s="16"/>
      <c r="AW121" s="19">
        <v>23.583505939024064</v>
      </c>
      <c r="AX121" s="1" t="s">
        <v>120</v>
      </c>
      <c r="AY121" s="23">
        <v>18.4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75.239947207584791</v>
      </c>
      <c r="BG121" s="24">
        <v>22.574057701032615</v>
      </c>
      <c r="BH121" s="24">
        <v>2.1859950913825896</v>
      </c>
      <c r="BI121" s="21"/>
      <c r="BJ121" s="25">
        <f t="shared" ca="1" si="11"/>
        <v>1</v>
      </c>
      <c r="BK121" s="24">
        <f t="shared" ca="1" si="12"/>
        <v>3.494032549140702</v>
      </c>
      <c r="BL121" s="23">
        <f t="shared" si="9"/>
        <v>3.2909578437929965</v>
      </c>
      <c r="BM121" s="23">
        <f t="shared" ca="1" si="13"/>
        <v>3.4034840976992879</v>
      </c>
      <c r="BN121" s="22">
        <f t="shared" si="10"/>
        <v>3.4832495385623159</v>
      </c>
      <c r="BO121" s="21"/>
      <c r="BP121" s="2"/>
    </row>
    <row r="122" spans="1:68" x14ac:dyDescent="0.2">
      <c r="A122">
        <v>5.45</v>
      </c>
      <c r="B122">
        <v>2.1</v>
      </c>
      <c r="C122">
        <v>1.25177</v>
      </c>
      <c r="D122">
        <v>-0.28138999999999997</v>
      </c>
      <c r="E122">
        <v>6.2390000000000001E-2</v>
      </c>
      <c r="F122">
        <v>1.7563800000000001</v>
      </c>
      <c r="G122">
        <v>1.7906</v>
      </c>
      <c r="H122" s="21"/>
      <c r="I122" s="17">
        <f t="shared" si="7"/>
        <v>17.880577427821521</v>
      </c>
      <c r="J122" s="16">
        <f t="shared" si="8"/>
        <v>-18.5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1381355932203396</v>
      </c>
      <c r="P122" s="16">
        <v>2.3251088709289771</v>
      </c>
      <c r="Q122" s="16">
        <v>4.241406625060043E-2</v>
      </c>
      <c r="R122" s="16">
        <v>1.8241754947867992</v>
      </c>
      <c r="S122" s="16">
        <v>12.984255396433177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72.128435625473784</v>
      </c>
      <c r="AC122" s="10">
        <v>25.504565363082122</v>
      </c>
      <c r="AD122" s="19">
        <v>2.3669990114440869</v>
      </c>
      <c r="AE122" s="12">
        <v>213.81355932203397</v>
      </c>
      <c r="AF122" s="10">
        <v>163.10335952568789</v>
      </c>
      <c r="AG122" s="10">
        <v>116.25544354644884</v>
      </c>
      <c r="AH122" s="10">
        <v>107.7121065129021</v>
      </c>
      <c r="AI122" s="10">
        <v>5.481928700708016</v>
      </c>
      <c r="AJ122" s="10"/>
      <c r="AK122" s="10"/>
      <c r="AL122" s="10"/>
      <c r="AM122" s="10"/>
      <c r="AN122" s="10">
        <v>1.0690677966101698</v>
      </c>
      <c r="AO122" s="10">
        <v>0.83945337925220043</v>
      </c>
      <c r="AP122" s="10">
        <v>1</v>
      </c>
      <c r="AQ122" s="10">
        <v>111.47500000000001</v>
      </c>
      <c r="AR122" s="10"/>
      <c r="AS122" s="10"/>
      <c r="AT122" s="10">
        <v>0.92766490822371872</v>
      </c>
      <c r="AU122" s="10">
        <v>1</v>
      </c>
      <c r="AV122" s="16"/>
      <c r="AW122" s="19">
        <v>24.465503928853185</v>
      </c>
      <c r="AX122" s="1" t="s">
        <v>120</v>
      </c>
      <c r="AY122" s="23">
        <v>18.5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72.128435625473784</v>
      </c>
      <c r="BG122" s="24">
        <v>25.504565363082122</v>
      </c>
      <c r="BH122" s="24">
        <v>2.3669990114440869</v>
      </c>
      <c r="BI122" s="21"/>
      <c r="BJ122" s="25">
        <f t="shared" ca="1" si="11"/>
        <v>1</v>
      </c>
      <c r="BK122" s="24">
        <f t="shared" ca="1" si="12"/>
        <v>3.5918924209201557</v>
      </c>
      <c r="BL122" s="23">
        <f t="shared" si="9"/>
        <v>3.0593423468653849</v>
      </c>
      <c r="BM122" s="23">
        <f t="shared" ca="1" si="13"/>
        <v>3.377056008580487</v>
      </c>
      <c r="BN122" s="22">
        <f t="shared" si="10"/>
        <v>3.4616960178922858</v>
      </c>
      <c r="BO122" s="21"/>
      <c r="BP122" s="2"/>
    </row>
    <row r="123" spans="1:68" x14ac:dyDescent="0.2">
      <c r="A123">
        <v>5.5</v>
      </c>
      <c r="B123">
        <v>2</v>
      </c>
      <c r="C123">
        <v>1.252</v>
      </c>
      <c r="D123">
        <v>-0.28145999999999999</v>
      </c>
      <c r="E123">
        <v>6.3189999999999996E-2</v>
      </c>
      <c r="F123">
        <v>1.7525500000000001</v>
      </c>
      <c r="G123">
        <v>1.7903</v>
      </c>
      <c r="H123" s="21"/>
      <c r="I123" s="17">
        <f t="shared" si="7"/>
        <v>18.044619422572179</v>
      </c>
      <c r="J123" s="16">
        <f t="shared" si="8"/>
        <v>-18.7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200941619585675</v>
      </c>
      <c r="P123" s="16">
        <v>2.3914510349341924</v>
      </c>
      <c r="Q123" s="16">
        <v>4.1975516082573459E-2</v>
      </c>
      <c r="R123" s="16">
        <v>1.7552320942138184</v>
      </c>
      <c r="S123" s="16">
        <v>13.229820510313708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69.928158013265957</v>
      </c>
      <c r="AC123" s="10">
        <v>27.576824640349855</v>
      </c>
      <c r="AD123" s="19">
        <v>2.4950173463841874</v>
      </c>
      <c r="AE123" s="12">
        <v>220.09416195856753</v>
      </c>
      <c r="AF123" s="10">
        <v>169.89511944107684</v>
      </c>
      <c r="AG123" s="10">
        <v>119.57255174670962</v>
      </c>
      <c r="AH123" s="10">
        <v>111.30141450238142</v>
      </c>
      <c r="AI123" s="10">
        <v>5.6972522511212826</v>
      </c>
      <c r="AJ123" s="10"/>
      <c r="AK123" s="10"/>
      <c r="AL123" s="10"/>
      <c r="AM123" s="10"/>
      <c r="AN123" s="10">
        <v>1.1004708097928375</v>
      </c>
      <c r="AO123" s="10">
        <v>0.85191171965947254</v>
      </c>
      <c r="AP123" s="10">
        <v>1</v>
      </c>
      <c r="AQ123" s="10">
        <v>111.47500000000001</v>
      </c>
      <c r="AR123" s="10"/>
      <c r="AS123" s="10"/>
      <c r="AT123" s="10">
        <v>0.95902632419237654</v>
      </c>
      <c r="AU123" s="10">
        <v>1</v>
      </c>
      <c r="AV123" s="16"/>
      <c r="AW123" s="19">
        <v>25.484267916161528</v>
      </c>
      <c r="AX123" s="1" t="s">
        <v>120</v>
      </c>
      <c r="AY123" s="23">
        <v>18.7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69.928158013265957</v>
      </c>
      <c r="BG123" s="24">
        <v>27.576824640349855</v>
      </c>
      <c r="BH123" s="24">
        <v>2.4950173463841874</v>
      </c>
      <c r="BI123" s="21"/>
      <c r="BJ123" s="25">
        <f t="shared" ca="1" si="11"/>
        <v>1</v>
      </c>
      <c r="BK123" s="24">
        <f t="shared" ca="1" si="12"/>
        <v>3.7078955054160669</v>
      </c>
      <c r="BL123" s="23">
        <f t="shared" si="9"/>
        <v>2.906673261692625</v>
      </c>
      <c r="BM123" s="23">
        <f t="shared" ca="1" si="13"/>
        <v>3.3539356222482319</v>
      </c>
      <c r="BN123" s="22">
        <f t="shared" si="10"/>
        <v>3.4435080689254969</v>
      </c>
      <c r="BO123" s="21"/>
      <c r="BP123" s="2"/>
    </row>
    <row r="124" spans="1:68" x14ac:dyDescent="0.2">
      <c r="A124">
        <v>5.55</v>
      </c>
      <c r="B124">
        <v>2</v>
      </c>
      <c r="C124">
        <v>1.25179</v>
      </c>
      <c r="D124">
        <v>-0.28115000000000001</v>
      </c>
      <c r="E124">
        <v>6.3950000000000007E-2</v>
      </c>
      <c r="F124">
        <v>1.74705</v>
      </c>
      <c r="G124">
        <v>1.7828999999999999</v>
      </c>
      <c r="H124" s="21"/>
      <c r="I124" s="17">
        <f t="shared" si="7"/>
        <v>18.208661417322833</v>
      </c>
      <c r="J124" s="16">
        <f t="shared" si="8"/>
        <v>-18.9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1435969868173017</v>
      </c>
      <c r="P124" s="16">
        <v>2.3374657329237047</v>
      </c>
      <c r="Q124" s="16">
        <v>4.3917666826692368E-2</v>
      </c>
      <c r="R124" s="16">
        <v>1.8788582099024016</v>
      </c>
      <c r="S124" s="16">
        <v>13.463107368500216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73.362074916255906</v>
      </c>
      <c r="AC124" s="10">
        <v>24.342128619167269</v>
      </c>
      <c r="AD124" s="19">
        <v>2.2957964645768256</v>
      </c>
      <c r="AE124" s="12">
        <v>214.35969868173015</v>
      </c>
      <c r="AF124" s="10">
        <v>162.53070688403011</v>
      </c>
      <c r="AG124" s="10">
        <v>116.87328664618525</v>
      </c>
      <c r="AH124" s="10">
        <v>114.63814123186947</v>
      </c>
      <c r="AI124" s="10">
        <v>5.3223814055236538</v>
      </c>
      <c r="AJ124" s="10"/>
      <c r="AK124" s="10"/>
      <c r="AL124" s="10"/>
      <c r="AM124" s="10"/>
      <c r="AN124" s="10">
        <v>1.0717984934086509</v>
      </c>
      <c r="AO124" s="10">
        <v>0.85209523596213499</v>
      </c>
      <c r="AP124" s="10">
        <v>1</v>
      </c>
      <c r="AQ124" s="10">
        <v>111.47500000000001</v>
      </c>
      <c r="AR124" s="10"/>
      <c r="AS124" s="10"/>
      <c r="AT124" s="10">
        <v>0.906767544144362</v>
      </c>
      <c r="AU124" s="10">
        <v>1</v>
      </c>
      <c r="AV124" s="16"/>
      <c r="AW124" s="19">
        <v>24.379606032604514</v>
      </c>
      <c r="AX124" s="1" t="s">
        <v>120</v>
      </c>
      <c r="AY124" s="23">
        <v>18.9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73.362074916255906</v>
      </c>
      <c r="BG124" s="24">
        <v>24.342128619167269</v>
      </c>
      <c r="BH124" s="24">
        <v>2.2957964645768256</v>
      </c>
      <c r="BI124" s="21"/>
      <c r="BJ124" s="25">
        <f t="shared" ca="1" si="11"/>
        <v>1</v>
      </c>
      <c r="BK124" s="24">
        <f t="shared" ca="1" si="12"/>
        <v>3.515629767440156</v>
      </c>
      <c r="BL124" s="23">
        <f t="shared" si="9"/>
        <v>3.1789588758994838</v>
      </c>
      <c r="BM124" s="23">
        <f t="shared" ca="1" si="13"/>
        <v>3.3935266299652826</v>
      </c>
      <c r="BN124" s="22">
        <f t="shared" si="10"/>
        <v>3.4651263420888512</v>
      </c>
      <c r="BO124" s="21"/>
      <c r="BP124" s="2"/>
    </row>
    <row r="125" spans="1:68" x14ac:dyDescent="0.2">
      <c r="A125">
        <v>5.6</v>
      </c>
      <c r="B125">
        <v>2.1</v>
      </c>
      <c r="C125">
        <v>1.2526200000000001</v>
      </c>
      <c r="D125">
        <v>-0.27917999999999998</v>
      </c>
      <c r="E125">
        <v>6.4619999999999997E-2</v>
      </c>
      <c r="F125">
        <v>1.75295</v>
      </c>
      <c r="G125">
        <v>1.7883500000000001</v>
      </c>
      <c r="H125" s="21"/>
      <c r="I125" s="17">
        <f t="shared" si="7"/>
        <v>18.372703412073488</v>
      </c>
      <c r="J125" s="16">
        <f t="shared" si="8"/>
        <v>-19.0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3702448210922844</v>
      </c>
      <c r="P125" s="16">
        <v>2.5670750824720865</v>
      </c>
      <c r="Q125" s="16">
        <v>5.6259721555449137E-2</v>
      </c>
      <c r="R125" s="16">
        <v>2.1915884712367344</v>
      </c>
      <c r="S125" s="16">
        <v>13.668768151375161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77.529796549870056</v>
      </c>
      <c r="AC125" s="10">
        <v>20.424027926376525</v>
      </c>
      <c r="AD125" s="19">
        <v>2.0461755237534254</v>
      </c>
      <c r="AE125" s="12">
        <v>237.02448210922844</v>
      </c>
      <c r="AF125" s="10">
        <v>188.53037098096806</v>
      </c>
      <c r="AG125" s="10">
        <v>128.35375412360432</v>
      </c>
      <c r="AH125" s="10">
        <v>117.40656012637679</v>
      </c>
      <c r="AI125" s="10">
        <v>4.5629004401345954</v>
      </c>
      <c r="AJ125" s="10"/>
      <c r="AK125" s="10"/>
      <c r="AL125" s="10"/>
      <c r="AM125" s="10"/>
      <c r="AN125" s="10">
        <v>2.3702448210922844</v>
      </c>
      <c r="AO125" s="10">
        <v>0.92168487475562089</v>
      </c>
      <c r="AP125" s="10">
        <v>1</v>
      </c>
      <c r="AQ125" s="10">
        <v>111.47500000000001</v>
      </c>
      <c r="AR125" s="10"/>
      <c r="AS125" s="10"/>
      <c r="AT125" s="10">
        <v>1.049722156081337</v>
      </c>
      <c r="AU125" s="10">
        <v>1</v>
      </c>
      <c r="AV125" s="16"/>
      <c r="AW125" s="19">
        <v>28.279555647145209</v>
      </c>
      <c r="AX125" s="1" t="s">
        <v>120</v>
      </c>
      <c r="AY125" s="23">
        <v>19.0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7.529796549870056</v>
      </c>
      <c r="BG125" s="24">
        <v>20.424027926376525</v>
      </c>
      <c r="BH125" s="24">
        <v>2.0461755237534254</v>
      </c>
      <c r="BI125" s="21"/>
      <c r="BJ125" s="25">
        <f t="shared" ca="1" si="11"/>
        <v>1</v>
      </c>
      <c r="BK125" s="24">
        <f t="shared" ca="1" si="12"/>
        <v>4.0420761762453781</v>
      </c>
      <c r="BL125" s="23">
        <f t="shared" si="9"/>
        <v>3.5107291927503161</v>
      </c>
      <c r="BM125" s="23">
        <f t="shared" ca="1" si="13"/>
        <v>3.3638759726201339</v>
      </c>
      <c r="BN125" s="22">
        <f t="shared" si="10"/>
        <v>3.4581130165144049</v>
      </c>
      <c r="BO125" s="21"/>
      <c r="BP125" s="2"/>
    </row>
    <row r="126" spans="1:68" x14ac:dyDescent="0.2">
      <c r="A126">
        <v>5.65</v>
      </c>
      <c r="B126">
        <v>2</v>
      </c>
      <c r="C126">
        <v>1.25376</v>
      </c>
      <c r="D126">
        <v>-0.27753</v>
      </c>
      <c r="E126">
        <v>6.5570000000000003E-2</v>
      </c>
      <c r="F126">
        <v>1.7462</v>
      </c>
      <c r="G126">
        <v>1.7847299999999999</v>
      </c>
      <c r="H126" s="21"/>
      <c r="I126" s="17">
        <f t="shared" si="7"/>
        <v>18.536745406824146</v>
      </c>
      <c r="J126" s="16">
        <f t="shared" si="8"/>
        <v>-19.2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2.6815442561205107</v>
      </c>
      <c r="P126" s="16">
        <v>2.8825736809476701</v>
      </c>
      <c r="Q126" s="16">
        <v>6.6596975516082749E-2</v>
      </c>
      <c r="R126" s="16">
        <v>2.3103303813621316</v>
      </c>
      <c r="S126" s="16">
        <v>13.960376724108295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76.927431134474048</v>
      </c>
      <c r="AC126" s="10">
        <v>20.988730090441081</v>
      </c>
      <c r="AD126" s="19">
        <v>2.0838387750848715</v>
      </c>
      <c r="AE126" s="12">
        <v>268.15442561205111</v>
      </c>
      <c r="AF126" s="10">
        <v>224.63465259875326</v>
      </c>
      <c r="AG126" s="10">
        <v>144.1286840473835</v>
      </c>
      <c r="AH126" s="10">
        <v>121.94304784082397</v>
      </c>
      <c r="AI126" s="10">
        <v>4.3283852736698938</v>
      </c>
      <c r="AJ126" s="10"/>
      <c r="AK126" s="10"/>
      <c r="AL126" s="10"/>
      <c r="AM126" s="10"/>
      <c r="AN126" s="10">
        <v>2.6815442561205107</v>
      </c>
      <c r="AO126" s="10">
        <v>0.99985259852222452</v>
      </c>
      <c r="AP126" s="10">
        <v>1</v>
      </c>
      <c r="AQ126" s="10">
        <v>111.47500000000001</v>
      </c>
      <c r="AR126" s="10"/>
      <c r="AS126" s="10"/>
      <c r="AT126" s="10">
        <v>1.2500319791785777</v>
      </c>
      <c r="AU126" s="10">
        <v>1</v>
      </c>
      <c r="AV126" s="16"/>
      <c r="AW126" s="19">
        <v>33.695197889812988</v>
      </c>
      <c r="AX126" s="1" t="s">
        <v>120</v>
      </c>
      <c r="AY126" s="23">
        <v>19.2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76.927431134474048</v>
      </c>
      <c r="BG126" s="24">
        <v>20.988730090441081</v>
      </c>
      <c r="BH126" s="24">
        <v>2.0838387750848715</v>
      </c>
      <c r="BI126" s="21"/>
      <c r="BJ126" s="25">
        <f t="shared" ca="1" si="11"/>
        <v>1</v>
      </c>
      <c r="BK126" s="24">
        <f t="shared" ca="1" si="12"/>
        <v>4.7740737291567141</v>
      </c>
      <c r="BL126" s="23">
        <f t="shared" si="9"/>
        <v>3.4878582646839713</v>
      </c>
      <c r="BM126" s="23">
        <f t="shared" ca="1" si="13"/>
        <v>3.3010473425106515</v>
      </c>
      <c r="BN126" s="22">
        <f t="shared" si="10"/>
        <v>3.4238046626130201</v>
      </c>
      <c r="BO126" s="21"/>
      <c r="BP126" s="2"/>
    </row>
    <row r="127" spans="1:68" x14ac:dyDescent="0.2">
      <c r="A127">
        <v>5.7</v>
      </c>
      <c r="B127">
        <v>2.1</v>
      </c>
      <c r="C127">
        <v>1.2573300000000001</v>
      </c>
      <c r="D127">
        <v>-0.27849000000000002</v>
      </c>
      <c r="E127">
        <v>6.5460000000000004E-2</v>
      </c>
      <c r="F127">
        <v>1.7442</v>
      </c>
      <c r="G127">
        <v>1.78565</v>
      </c>
      <c r="H127" s="21"/>
      <c r="I127" s="17">
        <f t="shared" si="7"/>
        <v>18.700787401574804</v>
      </c>
      <c r="J127" s="16">
        <f t="shared" si="8"/>
        <v>-19.4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3.6564030131826781</v>
      </c>
      <c r="P127" s="16">
        <v>3.856946219084354</v>
      </c>
      <c r="Q127" s="16">
        <v>6.0582573211713946E-2</v>
      </c>
      <c r="R127" s="16">
        <v>1.5707393821554598</v>
      </c>
      <c r="S127" s="16">
        <v>13.926611520949722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52.230014571652895</v>
      </c>
      <c r="AC127" s="10">
        <v>43.66340066725008</v>
      </c>
      <c r="AD127" s="19">
        <v>4.1065847610970252</v>
      </c>
      <c r="AE127" s="12">
        <v>365.6403013182678</v>
      </c>
      <c r="AF127" s="10">
        <v>338.25351535313848</v>
      </c>
      <c r="AG127" s="10">
        <v>192.8473109542177</v>
      </c>
      <c r="AH127" s="10">
        <v>119.78613216549891</v>
      </c>
      <c r="AI127" s="10">
        <v>6.3664285199734527</v>
      </c>
      <c r="AJ127" s="10"/>
      <c r="AK127" s="10"/>
      <c r="AL127" s="10"/>
      <c r="AM127" s="10"/>
      <c r="AN127" s="10">
        <v>1.8282015065913391</v>
      </c>
      <c r="AO127" s="10">
        <v>1.1611846360473974</v>
      </c>
      <c r="AP127" s="10">
        <v>1</v>
      </c>
      <c r="AQ127" s="10">
        <v>111.47500000000001</v>
      </c>
      <c r="AR127" s="10"/>
      <c r="AS127" s="10"/>
      <c r="AT127" s="10">
        <v>1.9035191055689329</v>
      </c>
      <c r="AU127" s="10">
        <v>1</v>
      </c>
      <c r="AV127" s="16"/>
      <c r="AW127" s="19">
        <v>50.738027302970778</v>
      </c>
      <c r="AX127" s="1" t="s">
        <v>120</v>
      </c>
      <c r="AY127" s="23">
        <v>19.4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52.230014571652895</v>
      </c>
      <c r="BG127" s="24">
        <v>43.66340066725008</v>
      </c>
      <c r="BH127" s="24">
        <v>4.1065847610970252</v>
      </c>
      <c r="BI127" s="21"/>
      <c r="BJ127" s="25">
        <f t="shared" ca="1" si="11"/>
        <v>1</v>
      </c>
      <c r="BK127" s="24">
        <f t="shared" ca="1" si="12"/>
        <v>7.1265122190526977</v>
      </c>
      <c r="BL127" s="23">
        <f t="shared" si="9"/>
        <v>2.1071064248595577</v>
      </c>
      <c r="BM127" s="23">
        <f t="shared" ca="1" si="13"/>
        <v>3.0384700986409547</v>
      </c>
      <c r="BN127" s="22">
        <f t="shared" si="10"/>
        <v>3.2354279895873574</v>
      </c>
      <c r="BO127" s="21"/>
      <c r="BP127" s="2"/>
    </row>
    <row r="128" spans="1:68" x14ac:dyDescent="0.2">
      <c r="A128">
        <v>5.75</v>
      </c>
      <c r="B128">
        <v>2.1</v>
      </c>
      <c r="C128">
        <v>1.25258</v>
      </c>
      <c r="D128">
        <v>-0.27933000000000002</v>
      </c>
      <c r="E128">
        <v>6.4430000000000001E-2</v>
      </c>
      <c r="F128">
        <v>1.7478</v>
      </c>
      <c r="G128">
        <v>1.7887500000000001</v>
      </c>
      <c r="H128" s="21"/>
      <c r="I128" s="17">
        <f t="shared" si="7"/>
        <v>18.864829396325458</v>
      </c>
      <c r="J128" s="16">
        <f t="shared" si="8"/>
        <v>-19.5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2.3593220338982999</v>
      </c>
      <c r="P128" s="16">
        <v>2.5553124625886308</v>
      </c>
      <c r="Q128" s="16">
        <v>5.5319971195391282E-2</v>
      </c>
      <c r="R128" s="16">
        <v>2.1649004575882671</v>
      </c>
      <c r="S128" s="16">
        <v>13.610446436828536</v>
      </c>
      <c r="T128" s="20" t="s">
        <v>33</v>
      </c>
      <c r="U128" s="10">
        <v>3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77.059379020091839</v>
      </c>
      <c r="AC128" s="10">
        <v>20.864970728833342</v>
      </c>
      <c r="AD128" s="19">
        <v>2.075650251074816</v>
      </c>
      <c r="AE128" s="12">
        <v>235.93220338982997</v>
      </c>
      <c r="AF128" s="10">
        <v>184.10693168018165</v>
      </c>
      <c r="AG128" s="10">
        <v>127.76562312943153</v>
      </c>
      <c r="AH128" s="10">
        <v>111.81984751037152</v>
      </c>
      <c r="AI128" s="10">
        <v>4.6191500237106311</v>
      </c>
      <c r="AJ128" s="10"/>
      <c r="AK128" s="10"/>
      <c r="AL128" s="10"/>
      <c r="AM128" s="10"/>
      <c r="AN128" s="10">
        <v>2.3593220338982999</v>
      </c>
      <c r="AO128" s="10">
        <v>0.9277969110441675</v>
      </c>
      <c r="AP128" s="10">
        <v>1</v>
      </c>
      <c r="AQ128" s="10">
        <v>111.47500000000001</v>
      </c>
      <c r="AR128" s="10"/>
      <c r="AS128" s="10"/>
      <c r="AT128" s="10">
        <v>0.99584973958341905</v>
      </c>
      <c r="AU128" s="10">
        <v>1</v>
      </c>
      <c r="AV128" s="16"/>
      <c r="AW128" s="19">
        <v>27.616039752027245</v>
      </c>
      <c r="AX128" s="1" t="s">
        <v>120</v>
      </c>
      <c r="AY128" s="23">
        <v>19.5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77.059379020091839</v>
      </c>
      <c r="BG128" s="24">
        <v>20.864970728833342</v>
      </c>
      <c r="BH128" s="24">
        <v>2.075650251074816</v>
      </c>
      <c r="BI128" s="21"/>
      <c r="BJ128" s="25">
        <f t="shared" ca="1" si="11"/>
        <v>1</v>
      </c>
      <c r="BK128" s="24">
        <f t="shared" ca="1" si="12"/>
        <v>3.8455616446729883</v>
      </c>
      <c r="BL128" s="23">
        <f t="shared" si="9"/>
        <v>3.5350281740862557</v>
      </c>
      <c r="BM128" s="23">
        <f t="shared" ca="1" si="13"/>
        <v>3.3838839314377416</v>
      </c>
      <c r="BN128" s="22">
        <f t="shared" si="10"/>
        <v>3.4574959116731665</v>
      </c>
      <c r="BO128" s="21"/>
      <c r="BP128" s="2"/>
    </row>
    <row r="129" spans="1:68" x14ac:dyDescent="0.2">
      <c r="A129">
        <v>5.8</v>
      </c>
      <c r="B129">
        <v>2</v>
      </c>
      <c r="C129">
        <v>1.25203</v>
      </c>
      <c r="D129">
        <v>-0.2838</v>
      </c>
      <c r="E129">
        <v>6.5360000000000001E-2</v>
      </c>
      <c r="F129">
        <v>1.7439499999999999</v>
      </c>
      <c r="G129">
        <v>1.7865800000000001</v>
      </c>
      <c r="H129" s="21"/>
      <c r="I129" s="17">
        <f t="shared" si="7"/>
        <v>19.028871391076112</v>
      </c>
      <c r="J129" s="16">
        <f t="shared" si="8"/>
        <v>-19.7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2.2091337099811486</v>
      </c>
      <c r="P129" s="16">
        <v>2.4092348986778394</v>
      </c>
      <c r="Q129" s="16">
        <v>2.7315410465674695E-2</v>
      </c>
      <c r="R129" s="16">
        <v>1.1337794617147992</v>
      </c>
      <c r="S129" s="16">
        <v>13.895915881714656</v>
      </c>
      <c r="T129" s="20" t="s">
        <v>119</v>
      </c>
      <c r="U129" s="10">
        <v>1</v>
      </c>
      <c r="V129" s="20" t="s">
        <v>161</v>
      </c>
      <c r="W129" s="10">
        <v>1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56.442656056427758</v>
      </c>
      <c r="AC129" s="10">
        <v>39.992841928800544</v>
      </c>
      <c r="AD129" s="19">
        <v>3.5645020147717013</v>
      </c>
      <c r="AE129" s="12">
        <v>220.91337099811486</v>
      </c>
      <c r="AF129" s="10">
        <v>165.90813537015802</v>
      </c>
      <c r="AG129" s="10">
        <v>120.46174493389196</v>
      </c>
      <c r="AH129" s="10">
        <v>116.23004459482303</v>
      </c>
      <c r="AI129" s="10">
        <v>8.820057460624108</v>
      </c>
      <c r="AJ129" s="10"/>
      <c r="AK129" s="10"/>
      <c r="AL129" s="10"/>
      <c r="AM129" s="10"/>
      <c r="AN129" s="10">
        <v>1.1045668549905743</v>
      </c>
      <c r="AO129" s="10">
        <v>0.83000351663580663</v>
      </c>
      <c r="AP129" s="10">
        <v>1</v>
      </c>
      <c r="AQ129" s="10">
        <v>111.47500000000001</v>
      </c>
      <c r="AR129" s="10"/>
      <c r="AS129" s="10"/>
      <c r="AT129" s="10">
        <v>0.88467361973263148</v>
      </c>
      <c r="AU129" s="10">
        <v>1</v>
      </c>
      <c r="AV129" s="16"/>
      <c r="AW129" s="19">
        <v>24.886220305523704</v>
      </c>
      <c r="AX129" s="1" t="s">
        <v>120</v>
      </c>
      <c r="AY129" s="23">
        <v>19.7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56.442656056427758</v>
      </c>
      <c r="BG129" s="24">
        <v>39.992841928800544</v>
      </c>
      <c r="BH129" s="24">
        <v>3.5645020147717013</v>
      </c>
      <c r="BI129" s="21"/>
      <c r="BJ129" s="25">
        <f t="shared" ca="1" si="11"/>
        <v>1</v>
      </c>
      <c r="BK129" s="24">
        <f t="shared" ca="1" si="12"/>
        <v>3.4359296332294562</v>
      </c>
      <c r="BL129" s="23">
        <f t="shared" si="9"/>
        <v>1.93696209934146</v>
      </c>
      <c r="BM129" s="23">
        <f t="shared" ca="1" si="13"/>
        <v>3.298410277301226</v>
      </c>
      <c r="BN129" s="22">
        <f t="shared" si="10"/>
        <v>3.3642011020311151</v>
      </c>
      <c r="BO129" s="21"/>
      <c r="BP129" s="2"/>
    </row>
    <row r="130" spans="1:68" x14ac:dyDescent="0.2">
      <c r="A130">
        <v>5.85</v>
      </c>
      <c r="B130">
        <v>2.1</v>
      </c>
      <c r="C130">
        <v>1.2516700000000001</v>
      </c>
      <c r="D130">
        <v>-0.28384999999999999</v>
      </c>
      <c r="E130">
        <v>6.6479999999999997E-2</v>
      </c>
      <c r="F130">
        <v>1.74058</v>
      </c>
      <c r="G130">
        <v>1.78223</v>
      </c>
      <c r="H130" s="21"/>
      <c r="I130" s="17">
        <f t="shared" si="7"/>
        <v>19.19291338582677</v>
      </c>
      <c r="J130" s="16">
        <f t="shared" si="8"/>
        <v>-19.8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2.1108286252354089</v>
      </c>
      <c r="P130" s="16">
        <v>2.3158804066279313</v>
      </c>
      <c r="Q130" s="16">
        <v>2.7002160345655529E-2</v>
      </c>
      <c r="R130" s="16">
        <v>1.1659565955295761</v>
      </c>
      <c r="S130" s="16">
        <v>14.239707041147398</v>
      </c>
      <c r="T130" s="20" t="s">
        <v>119</v>
      </c>
      <c r="U130" s="10">
        <v>1</v>
      </c>
      <c r="V130" s="20" t="s">
        <v>161</v>
      </c>
      <c r="W130" s="10">
        <v>1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58.408531438770964</v>
      </c>
      <c r="AC130" s="10">
        <v>38.235713986436039</v>
      </c>
      <c r="AD130" s="19">
        <v>3.3557545747929933</v>
      </c>
      <c r="AE130" s="12">
        <v>211.08286252354088</v>
      </c>
      <c r="AF130" s="10">
        <v>153.91205339670893</v>
      </c>
      <c r="AG130" s="10">
        <v>115.79402033139655</v>
      </c>
      <c r="AH130" s="10">
        <v>121.84000266423354</v>
      </c>
      <c r="AI130" s="10">
        <v>8.5766485976761526</v>
      </c>
      <c r="AJ130" s="10"/>
      <c r="AK130" s="10"/>
      <c r="AL130" s="10"/>
      <c r="AM130" s="10"/>
      <c r="AN130" s="10">
        <v>1.0554143126177045</v>
      </c>
      <c r="AO130" s="10">
        <v>0.81802707291390553</v>
      </c>
      <c r="AP130" s="10">
        <v>1</v>
      </c>
      <c r="AQ130" s="10">
        <v>111.47500000000001</v>
      </c>
      <c r="AR130" s="10"/>
      <c r="AS130" s="10"/>
      <c r="AT130" s="10">
        <v>0.8102965847718866</v>
      </c>
      <c r="AU130" s="10">
        <v>1</v>
      </c>
      <c r="AV130" s="16"/>
      <c r="AW130" s="19">
        <v>23.086808009506338</v>
      </c>
      <c r="AX130" s="1" t="s">
        <v>120</v>
      </c>
      <c r="AY130" s="23">
        <v>19.8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58.408531438770964</v>
      </c>
      <c r="BG130" s="24">
        <v>38.235713986436039</v>
      </c>
      <c r="BH130" s="24">
        <v>3.3557545747929933</v>
      </c>
      <c r="BI130" s="21"/>
      <c r="BJ130" s="25">
        <f t="shared" ca="1" si="11"/>
        <v>1</v>
      </c>
      <c r="BK130" s="24">
        <f t="shared" ca="1" si="12"/>
        <v>3.1605861208749877</v>
      </c>
      <c r="BL130" s="23">
        <f t="shared" si="9"/>
        <v>2.0639869824617914</v>
      </c>
      <c r="BM130" s="23">
        <f t="shared" ca="1" si="13"/>
        <v>3.3432926545682329</v>
      </c>
      <c r="BN130" s="22">
        <f t="shared" si="10"/>
        <v>3.3846925497515885</v>
      </c>
      <c r="BO130" s="21"/>
      <c r="BP130" s="2"/>
    </row>
    <row r="131" spans="1:68" x14ac:dyDescent="0.2">
      <c r="A131">
        <v>5.9</v>
      </c>
      <c r="B131">
        <v>0.3</v>
      </c>
      <c r="C131">
        <v>1.2513799999999999</v>
      </c>
      <c r="D131">
        <v>-0.28331000000000001</v>
      </c>
      <c r="E131">
        <v>6.7799999999999999E-2</v>
      </c>
      <c r="F131">
        <v>1.74003</v>
      </c>
      <c r="G131">
        <v>1.7826</v>
      </c>
      <c r="H131" s="21"/>
      <c r="I131" s="17">
        <f t="shared" si="7"/>
        <v>19.356955380577428</v>
      </c>
      <c r="J131" s="16">
        <f t="shared" si="8"/>
        <v>-20.056955380577428</v>
      </c>
      <c r="K131" s="10">
        <v>110</v>
      </c>
      <c r="L131" s="16">
        <v>2033.3005249343864</v>
      </c>
      <c r="M131" s="16">
        <v>835.66272965879295</v>
      </c>
      <c r="N131" s="16">
        <v>8.3880139982502193</v>
      </c>
      <c r="O131" s="16">
        <v>2.0316384180790665</v>
      </c>
      <c r="P131" s="16">
        <v>2.2425248265773905</v>
      </c>
      <c r="Q131" s="16">
        <v>3.0385261641862827E-2</v>
      </c>
      <c r="R131" s="16">
        <v>1.3549576478151075</v>
      </c>
      <c r="S131" s="16">
        <v>14.644889479050279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63.630442789176357</v>
      </c>
      <c r="AC131" s="10">
        <v>33.463630781745394</v>
      </c>
      <c r="AD131" s="19">
        <v>2.9059264290782476</v>
      </c>
      <c r="AE131" s="12">
        <v>203.16384180790664</v>
      </c>
      <c r="AF131" s="10">
        <v>138.57556242889785</v>
      </c>
      <c r="AG131" s="10">
        <v>112.12624132886953</v>
      </c>
      <c r="AH131" s="10">
        <v>128.71286703360124</v>
      </c>
      <c r="AI131" s="10">
        <v>7.3803044811955356</v>
      </c>
      <c r="AJ131" s="10"/>
      <c r="AK131" s="10"/>
      <c r="AL131" s="10"/>
      <c r="AM131" s="10"/>
      <c r="AN131" s="10">
        <v>1.0158192090395333</v>
      </c>
      <c r="AO131" s="10">
        <v>0.82280936630402191</v>
      </c>
      <c r="AP131" s="10">
        <v>1</v>
      </c>
      <c r="AQ131" s="10">
        <v>111.47500000000001</v>
      </c>
      <c r="AR131" s="10"/>
      <c r="AS131" s="10"/>
      <c r="AT131" s="10">
        <v>0.7185291993010543</v>
      </c>
      <c r="AU131" s="10">
        <v>1</v>
      </c>
      <c r="AV131" s="16"/>
      <c r="AW131" s="19">
        <v>20.786334364334678</v>
      </c>
      <c r="AX131" s="1" t="s">
        <v>120</v>
      </c>
      <c r="AY131" s="23">
        <v>20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3.630442789176357</v>
      </c>
      <c r="BG131" s="24">
        <v>33.463630781745394</v>
      </c>
      <c r="BH131" s="24">
        <v>2.9059264290782476</v>
      </c>
      <c r="BI131" s="21"/>
      <c r="BJ131" s="25">
        <f t="shared" ca="1" si="11"/>
        <v>1</v>
      </c>
      <c r="BK131" s="24">
        <f t="shared" ca="1" si="12"/>
        <v>2.9338979006775392</v>
      </c>
      <c r="BL131" s="23">
        <f t="shared" si="9"/>
        <v>2.4786599323820715</v>
      </c>
      <c r="BM131" s="23">
        <f t="shared" ca="1" si="13"/>
        <v>3.4089636108370649</v>
      </c>
      <c r="BN131" s="22">
        <f t="shared" si="10"/>
        <v>3.4228664696234157</v>
      </c>
      <c r="BO131" s="21"/>
      <c r="BP131" s="2"/>
    </row>
    <row r="132" spans="1:68" x14ac:dyDescent="0.2">
      <c r="A132">
        <v>5.95</v>
      </c>
      <c r="B132">
        <v>2</v>
      </c>
      <c r="C132">
        <v>1.2517799999999999</v>
      </c>
      <c r="D132">
        <v>-0.28156999999999999</v>
      </c>
      <c r="E132">
        <v>6.9110000000000005E-2</v>
      </c>
      <c r="F132">
        <v>1.7401500000000001</v>
      </c>
      <c r="G132">
        <v>1.7863500000000001</v>
      </c>
      <c r="H132" s="21"/>
      <c r="I132" s="17">
        <f t="shared" si="7"/>
        <v>19.520997375328083</v>
      </c>
      <c r="J132" s="16">
        <f t="shared" si="8"/>
        <v>-20.220997375328082</v>
      </c>
      <c r="K132" s="10">
        <v>110</v>
      </c>
      <c r="L132" s="16">
        <v>2051.3451443569584</v>
      </c>
      <c r="M132" s="16">
        <v>843.47112860892412</v>
      </c>
      <c r="N132" s="16">
        <v>8.4590988626421701</v>
      </c>
      <c r="O132" s="16">
        <v>2.1408662900187903</v>
      </c>
      <c r="P132" s="16">
        <v>2.3575431239024174</v>
      </c>
      <c r="Q132" s="16">
        <v>4.1286365818531214E-2</v>
      </c>
      <c r="R132" s="16">
        <v>1.7512454130718214</v>
      </c>
      <c r="S132" s="16">
        <v>15.047002353029654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71.001034111008423</v>
      </c>
      <c r="AC132" s="10">
        <v>26.56673928147859</v>
      </c>
      <c r="AD132" s="19">
        <v>2.4322266075129884</v>
      </c>
      <c r="AE132" s="12">
        <v>214.086629001879</v>
      </c>
      <c r="AF132" s="10">
        <v>151.04567861874975</v>
      </c>
      <c r="AG132" s="10">
        <v>117.87715619512088</v>
      </c>
      <c r="AH132" s="10">
        <v>135.52258608797109</v>
      </c>
      <c r="AI132" s="10">
        <v>5.7102219513935619</v>
      </c>
      <c r="AJ132" s="10"/>
      <c r="AK132" s="10"/>
      <c r="AL132" s="10"/>
      <c r="AM132" s="10"/>
      <c r="AN132" s="10">
        <v>1.0704331450093951</v>
      </c>
      <c r="AO132" s="10">
        <v>0.87631413490703858</v>
      </c>
      <c r="AP132" s="10">
        <v>1</v>
      </c>
      <c r="AQ132" s="10">
        <v>111.47500000000001</v>
      </c>
      <c r="AR132" s="10"/>
      <c r="AS132" s="10"/>
      <c r="AT132" s="10">
        <v>0.77883177741906973</v>
      </c>
      <c r="AU132" s="10">
        <v>1</v>
      </c>
      <c r="AV132" s="16"/>
      <c r="AW132" s="19">
        <v>22.656851792812464</v>
      </c>
      <c r="AX132" s="1" t="s">
        <v>120</v>
      </c>
      <c r="AY132" s="23">
        <v>20.2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71.001034111008423</v>
      </c>
      <c r="BG132" s="24">
        <v>26.56673928147859</v>
      </c>
      <c r="BH132" s="24">
        <v>2.4322266075129884</v>
      </c>
      <c r="BI132" s="21"/>
      <c r="BJ132" s="25">
        <f t="shared" ca="1" si="11"/>
        <v>1</v>
      </c>
      <c r="BK132" s="24">
        <f t="shared" ca="1" si="12"/>
        <v>3.1580702801778071</v>
      </c>
      <c r="BL132" s="23">
        <f t="shared" si="9"/>
        <v>3.0998782700834724</v>
      </c>
      <c r="BM132" s="23">
        <f t="shared" ca="1" si="13"/>
        <v>3.4282700264045438</v>
      </c>
      <c r="BN132" s="22">
        <f t="shared" si="10"/>
        <v>3.4487030875325879</v>
      </c>
      <c r="BO132" s="21"/>
      <c r="BP132" s="2"/>
    </row>
    <row r="133" spans="1:68" x14ac:dyDescent="0.2">
      <c r="A133">
        <v>6</v>
      </c>
      <c r="B133">
        <v>2</v>
      </c>
      <c r="C133">
        <v>1.25223</v>
      </c>
      <c r="D133">
        <v>-0.28093000000000001</v>
      </c>
      <c r="E133">
        <v>7.3480000000000004E-2</v>
      </c>
      <c r="F133">
        <v>1.73933</v>
      </c>
      <c r="G133">
        <v>1.7839799999999999</v>
      </c>
      <c r="H133" s="21"/>
      <c r="I133" s="17">
        <f t="shared" si="7"/>
        <v>19.685039370078741</v>
      </c>
      <c r="J133" s="16">
        <f t="shared" si="8"/>
        <v>-20.38503937007874</v>
      </c>
      <c r="K133" s="10">
        <v>110</v>
      </c>
      <c r="L133" s="16">
        <v>2069.3897637795308</v>
      </c>
      <c r="M133" s="16">
        <v>851.2795275590554</v>
      </c>
      <c r="N133" s="16">
        <v>8.530183727034121</v>
      </c>
      <c r="O133" s="16">
        <v>2.2637476459510109</v>
      </c>
      <c r="P133" s="16">
        <v>2.4997406316924806</v>
      </c>
      <c r="Q133" s="16">
        <v>4.5295967354776846E-2</v>
      </c>
      <c r="R133" s="16">
        <v>1.81202668710908</v>
      </c>
      <c r="S133" s="16">
        <v>16.388401787602067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71.143312468493207</v>
      </c>
      <c r="AC133" s="10">
        <v>26.432723108043206</v>
      </c>
      <c r="AD133" s="19">
        <v>2.4239644234635889</v>
      </c>
      <c r="AE133" s="12">
        <v>226.37476459510108</v>
      </c>
      <c r="AF133" s="10">
        <v>166.71334898095881</v>
      </c>
      <c r="AG133" s="10">
        <v>124.98703158462403</v>
      </c>
      <c r="AH133" s="10">
        <v>161.65477153168348</v>
      </c>
      <c r="AI133" s="10">
        <v>5.5186825178353578</v>
      </c>
      <c r="AJ133" s="10"/>
      <c r="AK133" s="10"/>
      <c r="AL133" s="10"/>
      <c r="AM133" s="10"/>
      <c r="AN133" s="10">
        <v>1.1318738229755054</v>
      </c>
      <c r="AO133" s="10">
        <v>0.91207022004973615</v>
      </c>
      <c r="AP133" s="10">
        <v>1</v>
      </c>
      <c r="AQ133" s="10">
        <v>111.47500000000001</v>
      </c>
      <c r="AR133" s="10"/>
      <c r="AS133" s="10"/>
      <c r="AT133" s="10">
        <v>0.85545149519612451</v>
      </c>
      <c r="AU133" s="10">
        <v>1</v>
      </c>
      <c r="AV133" s="16"/>
      <c r="AW133" s="19">
        <v>25.007002347143821</v>
      </c>
      <c r="AX133" s="1" t="s">
        <v>120</v>
      </c>
      <c r="AY133" s="23">
        <v>20.3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71.143312468493207</v>
      </c>
      <c r="BG133" s="24">
        <v>26.432723108043206</v>
      </c>
      <c r="BH133" s="24">
        <v>2.4239644234635889</v>
      </c>
      <c r="BI133" s="21"/>
      <c r="BJ133" s="25">
        <f t="shared" ca="1" si="11"/>
        <v>1</v>
      </c>
      <c r="BK133" s="24">
        <f t="shared" ca="1" si="12"/>
        <v>3.441985158514413</v>
      </c>
      <c r="BL133" s="23">
        <f t="shared" si="9"/>
        <v>3.0917783530566507</v>
      </c>
      <c r="BM133" s="23">
        <f t="shared" ca="1" si="13"/>
        <v>3.3953530139332928</v>
      </c>
      <c r="BN133" s="22">
        <f t="shared" si="10"/>
        <v>3.4320438422780541</v>
      </c>
      <c r="BO133" s="21"/>
      <c r="BP133" s="2"/>
    </row>
    <row r="134" spans="1:68" x14ac:dyDescent="0.2">
      <c r="A134">
        <v>6.05</v>
      </c>
      <c r="B134">
        <v>2.1</v>
      </c>
      <c r="C134">
        <v>1.25214</v>
      </c>
      <c r="D134">
        <v>-0.28158</v>
      </c>
      <c r="E134">
        <v>7.4510000000000007E-2</v>
      </c>
      <c r="F134">
        <v>1.7337</v>
      </c>
      <c r="G134">
        <v>1.7802500000000001</v>
      </c>
      <c r="H134" s="21"/>
      <c r="I134" s="17">
        <f t="shared" si="7"/>
        <v>19.849081364829395</v>
      </c>
      <c r="J134" s="16">
        <f t="shared" si="8"/>
        <v>-20.549081364829394</v>
      </c>
      <c r="K134" s="10">
        <v>110</v>
      </c>
      <c r="L134" s="16">
        <v>2087.4343832021027</v>
      </c>
      <c r="M134" s="16">
        <v>859.08792650918656</v>
      </c>
      <c r="N134" s="16">
        <v>8.60126859142607</v>
      </c>
      <c r="O134" s="16">
        <v>2.2391713747645912</v>
      </c>
      <c r="P134" s="16">
        <v>2.4797171377174059</v>
      </c>
      <c r="Q134" s="16">
        <v>4.1223715794527306E-2</v>
      </c>
      <c r="R134" s="16">
        <v>1.6624362177241707</v>
      </c>
      <c r="S134" s="16">
        <v>16.704566871723252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68.198095959433147</v>
      </c>
      <c r="AC134" s="10">
        <v>29.20279596241167</v>
      </c>
      <c r="AD134" s="19">
        <v>2.599108078155187</v>
      </c>
      <c r="AE134" s="12">
        <v>223.91713747645912</v>
      </c>
      <c r="AF134" s="10">
        <v>163.29619560609285</v>
      </c>
      <c r="AG134" s="10">
        <v>123.98585688587029</v>
      </c>
      <c r="AH134" s="10">
        <v>166.69642176611347</v>
      </c>
      <c r="AI134" s="10">
        <v>6.0152683714324535</v>
      </c>
      <c r="AJ134" s="10"/>
      <c r="AK134" s="10"/>
      <c r="AL134" s="10"/>
      <c r="AM134" s="10"/>
      <c r="AN134" s="10">
        <v>1.1195856873822956</v>
      </c>
      <c r="AO134" s="10">
        <v>0.90147253742990863</v>
      </c>
      <c r="AP134" s="10">
        <v>1</v>
      </c>
      <c r="AQ134" s="10">
        <v>111.47500000000001</v>
      </c>
      <c r="AR134" s="10"/>
      <c r="AS134" s="10"/>
      <c r="AT134" s="10">
        <v>0.82896696758565136</v>
      </c>
      <c r="AU134" s="10">
        <v>1</v>
      </c>
      <c r="AV134" s="16"/>
      <c r="AW134" s="19">
        <v>24.494429340913928</v>
      </c>
      <c r="AX134" s="1" t="s">
        <v>120</v>
      </c>
      <c r="AY134" s="23">
        <v>20.5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8.198095959433147</v>
      </c>
      <c r="BG134" s="24">
        <v>29.20279596241167</v>
      </c>
      <c r="BH134" s="24">
        <v>2.599108078155187</v>
      </c>
      <c r="BI134" s="21"/>
      <c r="BJ134" s="25">
        <f t="shared" ca="1" si="11"/>
        <v>1</v>
      </c>
      <c r="BK134" s="24">
        <f t="shared" ca="1" si="12"/>
        <v>3.3430802640921504</v>
      </c>
      <c r="BL134" s="23">
        <f t="shared" si="9"/>
        <v>2.8707324053887588</v>
      </c>
      <c r="BM134" s="23">
        <f t="shared" ca="1" si="13"/>
        <v>3.3902375425251936</v>
      </c>
      <c r="BN134" s="22">
        <f t="shared" si="10"/>
        <v>3.41926161956679</v>
      </c>
      <c r="BO134" s="21"/>
      <c r="BP134" s="2"/>
    </row>
    <row r="135" spans="1:68" x14ac:dyDescent="0.2">
      <c r="A135">
        <v>6.1</v>
      </c>
      <c r="B135">
        <v>2</v>
      </c>
      <c r="C135">
        <v>1.2520800000000001</v>
      </c>
      <c r="D135">
        <v>-0.28090999999999999</v>
      </c>
      <c r="E135">
        <v>7.5450000000000003E-2</v>
      </c>
      <c r="F135">
        <v>1.7353499999999999</v>
      </c>
      <c r="G135">
        <v>1.7825299999999999</v>
      </c>
      <c r="H135" s="21"/>
      <c r="I135" s="17">
        <f t="shared" si="7"/>
        <v>20.01312335958005</v>
      </c>
      <c r="J135" s="16">
        <f t="shared" si="8"/>
        <v>-20.713123359580049</v>
      </c>
      <c r="K135" s="10">
        <v>110</v>
      </c>
      <c r="L135" s="16">
        <v>2105.4790026246746</v>
      </c>
      <c r="M135" s="16">
        <v>866.89632545931772</v>
      </c>
      <c r="N135" s="16">
        <v>8.6723534558180209</v>
      </c>
      <c r="O135" s="16">
        <v>2.2227871939736441</v>
      </c>
      <c r="P135" s="16">
        <v>2.4674879186533176</v>
      </c>
      <c r="Q135" s="16">
        <v>4.5421267402784654E-2</v>
      </c>
      <c r="R135" s="16">
        <v>1.8407898599793044</v>
      </c>
      <c r="S135" s="16">
        <v>16.993105880532877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72.417885410291746</v>
      </c>
      <c r="AC135" s="10">
        <v>25.231810391368398</v>
      </c>
      <c r="AD135" s="19">
        <v>2.3503041983398498</v>
      </c>
      <c r="AE135" s="12">
        <v>222.27871939736443</v>
      </c>
      <c r="AF135" s="10">
        <v>160.79601575016645</v>
      </c>
      <c r="AG135" s="10">
        <v>123.37439593266588</v>
      </c>
      <c r="AH135" s="10">
        <v>171.16976416556273</v>
      </c>
      <c r="AI135" s="10">
        <v>5.4324506112351294</v>
      </c>
      <c r="AJ135" s="10"/>
      <c r="AK135" s="10"/>
      <c r="AL135" s="10"/>
      <c r="AM135" s="10"/>
      <c r="AN135" s="10">
        <v>1.1113935969868221</v>
      </c>
      <c r="AO135" s="10">
        <v>0.91516761726467388</v>
      </c>
      <c r="AP135" s="10">
        <v>1</v>
      </c>
      <c r="AQ135" s="10">
        <v>111.47500000000001</v>
      </c>
      <c r="AR135" s="10"/>
      <c r="AS135" s="10"/>
      <c r="AT135" s="10">
        <v>0.80784092498610038</v>
      </c>
      <c r="AU135" s="10">
        <v>1</v>
      </c>
      <c r="AV135" s="16"/>
      <c r="AW135" s="19">
        <v>24.119402362524969</v>
      </c>
      <c r="AX135" s="1" t="s">
        <v>120</v>
      </c>
      <c r="AY135" s="23">
        <v>20.7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72.417885410291746</v>
      </c>
      <c r="BG135" s="24">
        <v>25.231810391368398</v>
      </c>
      <c r="BH135" s="24">
        <v>2.3503041983398498</v>
      </c>
      <c r="BI135" s="21"/>
      <c r="BJ135" s="25">
        <f t="shared" ca="1" si="11"/>
        <v>1</v>
      </c>
      <c r="BK135" s="24">
        <f t="shared" ca="1" si="12"/>
        <v>3.26393912580351</v>
      </c>
      <c r="BL135" s="23">
        <f t="shared" si="9"/>
        <v>3.2105543887551344</v>
      </c>
      <c r="BM135" s="23">
        <f t="shared" ca="1" si="13"/>
        <v>3.4235273724965518</v>
      </c>
      <c r="BN135" s="22">
        <f t="shared" si="10"/>
        <v>3.4400816805986598</v>
      </c>
      <c r="BO135" s="21"/>
      <c r="BP135" s="2"/>
    </row>
    <row r="136" spans="1:68" x14ac:dyDescent="0.2">
      <c r="A136">
        <v>6.15</v>
      </c>
      <c r="B136">
        <v>2.1</v>
      </c>
      <c r="C136">
        <v>1.2525500000000001</v>
      </c>
      <c r="D136">
        <v>-0.2797</v>
      </c>
      <c r="E136">
        <v>7.6609999999999998E-2</v>
      </c>
      <c r="F136">
        <v>1.7337800000000001</v>
      </c>
      <c r="G136">
        <v>1.782</v>
      </c>
      <c r="H136" s="21"/>
      <c r="I136" s="17">
        <f t="shared" si="7"/>
        <v>20.177165354330707</v>
      </c>
      <c r="J136" s="16">
        <f t="shared" si="8"/>
        <v>-20.877165354330707</v>
      </c>
      <c r="K136" s="10">
        <v>110</v>
      </c>
      <c r="L136" s="16">
        <v>2123.523622047247</v>
      </c>
      <c r="M136" s="16">
        <v>874.704724409449</v>
      </c>
      <c r="N136" s="16">
        <v>8.7434383202099735</v>
      </c>
      <c r="O136" s="16">
        <v>2.3511299435028268</v>
      </c>
      <c r="P136" s="16">
        <v>2.6009580677603257</v>
      </c>
      <c r="Q136" s="16">
        <v>5.3001920307249303E-2</v>
      </c>
      <c r="R136" s="16">
        <v>2.0377844981133832</v>
      </c>
      <c r="S136" s="16">
        <v>17.349175295659649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75.333873860402463</v>
      </c>
      <c r="AC136" s="10">
        <v>22.485709805712148</v>
      </c>
      <c r="AD136" s="19">
        <v>2.1804163338853941</v>
      </c>
      <c r="AE136" s="12">
        <v>235.11299435028269</v>
      </c>
      <c r="AF136" s="10">
        <v>175.43693803201609</v>
      </c>
      <c r="AG136" s="10">
        <v>130.04790338801627</v>
      </c>
      <c r="AH136" s="10">
        <v>177.03230349496474</v>
      </c>
      <c r="AI136" s="10">
        <v>4.9072902503960432</v>
      </c>
      <c r="AJ136" s="10"/>
      <c r="AK136" s="10"/>
      <c r="AL136" s="10"/>
      <c r="AM136" s="10"/>
      <c r="AN136" s="10">
        <v>1.1755649717514134</v>
      </c>
      <c r="AO136" s="10">
        <v>0.95869381759950667</v>
      </c>
      <c r="AP136" s="10">
        <v>1</v>
      </c>
      <c r="AQ136" s="10">
        <v>111.47500000000001</v>
      </c>
      <c r="AR136" s="10"/>
      <c r="AS136" s="10"/>
      <c r="AT136" s="10">
        <v>0.87685186374403778</v>
      </c>
      <c r="AU136" s="10">
        <v>1</v>
      </c>
      <c r="AV136" s="16"/>
      <c r="AW136" s="19">
        <v>26.315540704802412</v>
      </c>
      <c r="AX136" s="1" t="s">
        <v>120</v>
      </c>
      <c r="AY136" s="23">
        <v>20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75.333873860402463</v>
      </c>
      <c r="BG136" s="24">
        <v>22.485709805712148</v>
      </c>
      <c r="BH136" s="24">
        <v>2.1804163338853941</v>
      </c>
      <c r="BI136" s="21"/>
      <c r="BJ136" s="25">
        <f t="shared" ca="1" si="11"/>
        <v>1</v>
      </c>
      <c r="BK136" s="24">
        <f t="shared" ca="1" si="12"/>
        <v>3.5193505048823877</v>
      </c>
      <c r="BL136" s="23">
        <f t="shared" si="9"/>
        <v>3.4434803278186452</v>
      </c>
      <c r="BM136" s="23">
        <f t="shared" ca="1" si="13"/>
        <v>3.4108814071945179</v>
      </c>
      <c r="BN136" s="22">
        <f t="shared" si="10"/>
        <v>3.4388643017939828</v>
      </c>
      <c r="BO136" s="21"/>
      <c r="BP136" s="2"/>
    </row>
    <row r="137" spans="1:68" x14ac:dyDescent="0.2">
      <c r="A137">
        <v>6.2</v>
      </c>
      <c r="B137">
        <v>2.1</v>
      </c>
      <c r="C137">
        <v>1.25376</v>
      </c>
      <c r="D137">
        <v>-0.27526</v>
      </c>
      <c r="E137">
        <v>7.7429999999999999E-2</v>
      </c>
      <c r="F137">
        <v>1.7313000000000001</v>
      </c>
      <c r="G137">
        <v>1.78365</v>
      </c>
      <c r="H137" s="21"/>
      <c r="I137" s="17">
        <f t="shared" si="7"/>
        <v>20.341207349081365</v>
      </c>
      <c r="J137" s="16">
        <f t="shared" si="8"/>
        <v>-21.041207349081365</v>
      </c>
      <c r="K137" s="10">
        <v>110</v>
      </c>
      <c r="L137" s="16">
        <v>2141.5682414698194</v>
      </c>
      <c r="M137" s="16">
        <v>882.51312335958028</v>
      </c>
      <c r="N137" s="16">
        <v>8.8145231846019243</v>
      </c>
      <c r="O137" s="16">
        <v>2.6815442561205107</v>
      </c>
      <c r="P137" s="16">
        <v>2.934996921458886</v>
      </c>
      <c r="Q137" s="16">
        <v>8.0818530964954519E-2</v>
      </c>
      <c r="R137" s="16">
        <v>2.7536155276368195</v>
      </c>
      <c r="S137" s="16">
        <v>17.60087953738719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87.590075312426748</v>
      </c>
      <c r="AC137" s="10">
        <v>11.168608591632278</v>
      </c>
      <c r="AD137" s="19">
        <v>1.241316095940969</v>
      </c>
      <c r="AE137" s="12">
        <v>268.15442561205111</v>
      </c>
      <c r="AF137" s="10">
        <v>213.67417850110715</v>
      </c>
      <c r="AG137" s="10">
        <v>146.74984607294431</v>
      </c>
      <c r="AH137" s="10">
        <v>180.74790211443974</v>
      </c>
      <c r="AI137" s="10">
        <v>3.6315890506987736</v>
      </c>
      <c r="AJ137" s="10"/>
      <c r="AK137" s="10"/>
      <c r="AL137" s="10"/>
      <c r="AM137" s="10"/>
      <c r="AN137" s="10">
        <v>2.6815442561205107</v>
      </c>
      <c r="AO137" s="10">
        <v>1.077230594857183</v>
      </c>
      <c r="AP137" s="10">
        <v>1</v>
      </c>
      <c r="AQ137" s="10">
        <v>111.47500000000001</v>
      </c>
      <c r="AR137" s="10"/>
      <c r="AS137" s="10"/>
      <c r="AT137" s="10">
        <v>1.0684109384825988</v>
      </c>
      <c r="AU137" s="10">
        <v>1</v>
      </c>
      <c r="AV137" s="16"/>
      <c r="AW137" s="19">
        <v>32.051126775166068</v>
      </c>
      <c r="AX137" s="1" t="s">
        <v>120</v>
      </c>
      <c r="AY137" s="23">
        <v>21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87.590075312426748</v>
      </c>
      <c r="BG137" s="24">
        <v>11.168608591632278</v>
      </c>
      <c r="BH137" s="24">
        <v>1.241316095940969</v>
      </c>
      <c r="BI137" s="21"/>
      <c r="BJ137" s="25">
        <f t="shared" ca="1" si="11"/>
        <v>1</v>
      </c>
      <c r="BK137" s="24">
        <f t="shared" ca="1" si="12"/>
        <v>4.2247820488543653</v>
      </c>
      <c r="BL137" s="23">
        <f t="shared" si="9"/>
        <v>4.3352631702543967</v>
      </c>
      <c r="BM137" s="23">
        <f t="shared" ca="1" si="13"/>
        <v>3.3967566250383663</v>
      </c>
      <c r="BN137" s="22">
        <f t="shared" si="10"/>
        <v>3.4528590261309775</v>
      </c>
      <c r="BO137" s="21"/>
      <c r="BP137" s="2"/>
    </row>
    <row r="138" spans="1:68" x14ac:dyDescent="0.2">
      <c r="A138">
        <v>6.25</v>
      </c>
      <c r="B138">
        <v>2.1</v>
      </c>
      <c r="C138">
        <v>1.25865</v>
      </c>
      <c r="D138">
        <v>-0.28094999999999998</v>
      </c>
      <c r="E138">
        <v>7.5509999999999994E-2</v>
      </c>
      <c r="F138">
        <v>1.7302999999999999</v>
      </c>
      <c r="G138">
        <v>1.77925</v>
      </c>
      <c r="H138" s="21"/>
      <c r="I138" s="17">
        <f t="shared" si="7"/>
        <v>20.50524934383202</v>
      </c>
      <c r="J138" s="16">
        <f t="shared" si="8"/>
        <v>-21.205249343832019</v>
      </c>
      <c r="K138" s="10">
        <v>110</v>
      </c>
      <c r="L138" s="16">
        <v>2159.6128608923914</v>
      </c>
      <c r="M138" s="16">
        <v>890.32152230971144</v>
      </c>
      <c r="N138" s="16">
        <v>8.8856080489938751</v>
      </c>
      <c r="O138" s="16">
        <v>4.0168549905838047</v>
      </c>
      <c r="P138" s="16">
        <v>4.261820925586469</v>
      </c>
      <c r="Q138" s="16">
        <v>4.5170667306769392E-2</v>
      </c>
      <c r="R138" s="16">
        <v>1.0598912552984252</v>
      </c>
      <c r="S138" s="16">
        <v>17.011523264073915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3</v>
      </c>
      <c r="AA138" s="15">
        <v>4</v>
      </c>
      <c r="AB138" s="11">
        <v>39.250332742967011</v>
      </c>
      <c r="AC138" s="10">
        <v>53.797893825059766</v>
      </c>
      <c r="AD138" s="19">
        <v>6.9517734319732245</v>
      </c>
      <c r="AE138" s="12">
        <v>401.68549905838046</v>
      </c>
      <c r="AF138" s="10">
        <v>368.70967196184796</v>
      </c>
      <c r="AG138" s="10">
        <v>213.09104627932345</v>
      </c>
      <c r="AH138" s="10">
        <v>167.1616844245037</v>
      </c>
      <c r="AI138" s="10">
        <v>9.4349301874222746</v>
      </c>
      <c r="AJ138" s="10"/>
      <c r="AK138" s="10"/>
      <c r="AL138" s="10"/>
      <c r="AM138" s="10"/>
      <c r="AN138" s="10">
        <v>2.0084274952919023</v>
      </c>
      <c r="AO138" s="10">
        <v>1.2286740806098733</v>
      </c>
      <c r="AP138" s="10">
        <v>1</v>
      </c>
      <c r="AQ138" s="10">
        <v>111.47500000000001</v>
      </c>
      <c r="AR138" s="10"/>
      <c r="AS138" s="10"/>
      <c r="AT138" s="10">
        <v>1.8769535388565737</v>
      </c>
      <c r="AU138" s="10">
        <v>1</v>
      </c>
      <c r="AV138" s="16"/>
      <c r="AW138" s="19">
        <v>55.306450794277197</v>
      </c>
      <c r="AX138" s="1" t="s">
        <v>120</v>
      </c>
      <c r="AY138" s="23">
        <v>21.205249343832001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39.250332742967011</v>
      </c>
      <c r="BG138" s="24">
        <v>53.797893825059766</v>
      </c>
      <c r="BH138" s="24">
        <v>6.9517734319732245</v>
      </c>
      <c r="BI138" s="21"/>
      <c r="BJ138" s="25">
        <f t="shared" ca="1" si="11"/>
        <v>0.99685635371223358</v>
      </c>
      <c r="BK138" s="24">
        <f t="shared" ca="1" si="12"/>
        <v>7.1285432035207901</v>
      </c>
      <c r="BL138" s="23">
        <f t="shared" si="9"/>
        <v>1.4195619591223179</v>
      </c>
      <c r="BM138" s="23">
        <f t="shared" ca="1" si="13"/>
        <v>2.9549098892619683</v>
      </c>
      <c r="BN138" s="22">
        <f t="shared" si="10"/>
        <v>3.1245757086838921</v>
      </c>
      <c r="BO138" s="21"/>
      <c r="BP138" s="2"/>
    </row>
    <row r="139" spans="1:68" x14ac:dyDescent="0.2">
      <c r="A139">
        <v>6.3</v>
      </c>
      <c r="B139">
        <v>2</v>
      </c>
      <c r="C139">
        <v>1.2547200000000001</v>
      </c>
      <c r="D139">
        <v>-0.28127999999999997</v>
      </c>
      <c r="E139">
        <v>4.8930000000000001E-2</v>
      </c>
      <c r="F139">
        <v>1.73678</v>
      </c>
      <c r="G139">
        <v>1.78443</v>
      </c>
      <c r="H139" s="21"/>
      <c r="I139" s="17">
        <f t="shared" si="7"/>
        <v>20.669291338582674</v>
      </c>
      <c r="J139" s="16">
        <f t="shared" si="8"/>
        <v>-21.369291338582673</v>
      </c>
      <c r="K139" s="10">
        <v>110</v>
      </c>
      <c r="L139" s="16">
        <v>2177.6574803149633</v>
      </c>
      <c r="M139" s="16">
        <v>898.1299212598426</v>
      </c>
      <c r="N139" s="16">
        <v>8.956692913385826</v>
      </c>
      <c r="O139" s="16">
        <v>2.9436911487758977</v>
      </c>
      <c r="P139" s="16">
        <v>3.0711689106935598</v>
      </c>
      <c r="Q139" s="16">
        <v>4.3103216514642669E-2</v>
      </c>
      <c r="R139" s="16">
        <v>1.4034791888053042</v>
      </c>
      <c r="S139" s="16">
        <v>8.8526223553932102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53.831303856827589</v>
      </c>
      <c r="AC139" s="10">
        <v>42.284867854780167</v>
      </c>
      <c r="AD139" s="19">
        <v>3.8838282883922473</v>
      </c>
      <c r="AE139" s="12">
        <v>294.36911487758977</v>
      </c>
      <c r="AF139" s="10">
        <v>227.57151612606029</v>
      </c>
      <c r="AG139" s="10">
        <v>153.55844553467799</v>
      </c>
      <c r="AH139" s="10">
        <v>0</v>
      </c>
      <c r="AI139" s="10">
        <v>7.1251501837461424</v>
      </c>
      <c r="AJ139" s="10"/>
      <c r="AK139" s="10"/>
      <c r="AL139" s="10"/>
      <c r="AM139" s="10"/>
      <c r="AN139" s="10">
        <v>1.4718455743879488</v>
      </c>
      <c r="AO139" s="10">
        <v>1.0185823414349893</v>
      </c>
      <c r="AP139" s="10">
        <v>1</v>
      </c>
      <c r="AQ139" s="10">
        <v>111.47500000000001</v>
      </c>
      <c r="AR139" s="10"/>
      <c r="AS139" s="10"/>
      <c r="AT139" s="10">
        <v>1.1204192105938573</v>
      </c>
      <c r="AU139" s="10">
        <v>1</v>
      </c>
      <c r="AV139" s="16"/>
      <c r="AW139" s="19">
        <v>34.135727418909049</v>
      </c>
      <c r="AX139" s="1" t="s">
        <v>120</v>
      </c>
      <c r="AY139" s="23">
        <v>21.3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53.831303856827589</v>
      </c>
      <c r="BG139" s="24">
        <v>42.284867854780167</v>
      </c>
      <c r="BH139" s="24">
        <v>3.8838282883922473</v>
      </c>
      <c r="BI139" s="21"/>
      <c r="BJ139" s="25">
        <f t="shared" ca="1" si="11"/>
        <v>1</v>
      </c>
      <c r="BK139" s="24">
        <f t="shared" ca="1" si="12"/>
        <v>4.4143728509910245</v>
      </c>
      <c r="BL139" s="23">
        <f t="shared" si="9"/>
        <v>2.1743602412590164</v>
      </c>
      <c r="BM139" s="23">
        <f t="shared" ca="1" si="13"/>
        <v>3.2259334298623648</v>
      </c>
      <c r="BN139" s="22">
        <f t="shared" si="10"/>
        <v>3.3041381922502424</v>
      </c>
      <c r="BO139" s="21"/>
      <c r="BP139" s="2"/>
    </row>
    <row r="140" spans="1:68" x14ac:dyDescent="0.2">
      <c r="A140">
        <v>6.35</v>
      </c>
      <c r="B140">
        <v>2.1</v>
      </c>
      <c r="C140">
        <v>1.2534400000000001</v>
      </c>
      <c r="D140">
        <v>-0.28248000000000001</v>
      </c>
      <c r="E140">
        <v>4.9880000000000001E-2</v>
      </c>
      <c r="F140">
        <v>1.7299500000000001</v>
      </c>
      <c r="G140">
        <v>1.7763500000000001</v>
      </c>
      <c r="H140" s="21"/>
      <c r="I140" s="17">
        <f t="shared" si="7"/>
        <v>20.833333333333332</v>
      </c>
      <c r="J140" s="16">
        <f t="shared" si="8"/>
        <v>-21.533333333333331</v>
      </c>
      <c r="K140" s="10">
        <v>110</v>
      </c>
      <c r="L140" s="16">
        <v>2195.7020997375357</v>
      </c>
      <c r="M140" s="16">
        <v>905.93832020997388</v>
      </c>
      <c r="N140" s="16">
        <v>9.0277777777777786</v>
      </c>
      <c r="O140" s="16">
        <v>2.5941619585687556</v>
      </c>
      <c r="P140" s="16">
        <v>2.725838883933775</v>
      </c>
      <c r="Q140" s="16">
        <v>3.558521363418158E-2</v>
      </c>
      <c r="R140" s="16">
        <v>1.3054775116725545</v>
      </c>
      <c r="S140" s="16">
        <v>9.1442309281263423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55.147405822292342</v>
      </c>
      <c r="AC140" s="10">
        <v>41.136123545736268</v>
      </c>
      <c r="AD140" s="19">
        <v>3.7164706319713914</v>
      </c>
      <c r="AE140" s="12">
        <v>259.41619585687556</v>
      </c>
      <c r="AF140" s="10">
        <v>185.88300595299313</v>
      </c>
      <c r="AG140" s="10">
        <v>136.29194419668875</v>
      </c>
      <c r="AH140" s="10">
        <v>2.3956076643133111</v>
      </c>
      <c r="AI140" s="10">
        <v>7.6600323717473904</v>
      </c>
      <c r="AJ140" s="10"/>
      <c r="AK140" s="10"/>
      <c r="AL140" s="10"/>
      <c r="AM140" s="10"/>
      <c r="AN140" s="10">
        <v>1.2970809792843778</v>
      </c>
      <c r="AO140" s="10">
        <v>0.94363771938953722</v>
      </c>
      <c r="AP140" s="10">
        <v>1</v>
      </c>
      <c r="AQ140" s="10">
        <v>111.47500000000001</v>
      </c>
      <c r="AR140" s="10"/>
      <c r="AS140" s="10"/>
      <c r="AT140" s="10">
        <v>0.89766785071564159</v>
      </c>
      <c r="AU140" s="10">
        <v>1</v>
      </c>
      <c r="AV140" s="16"/>
      <c r="AW140" s="19">
        <v>27.88245089294897</v>
      </c>
      <c r="AX140" s="1" t="s">
        <v>120</v>
      </c>
      <c r="AY140" s="23">
        <v>21.5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55.147405822292342</v>
      </c>
      <c r="BG140" s="24">
        <v>41.136123545736268</v>
      </c>
      <c r="BH140" s="24">
        <v>3.7164706319713914</v>
      </c>
      <c r="BI140" s="21"/>
      <c r="BJ140" s="25">
        <f t="shared" ca="1" si="11"/>
        <v>1</v>
      </c>
      <c r="BK140" s="24">
        <f t="shared" ca="1" si="12"/>
        <v>3.5940368074675995</v>
      </c>
      <c r="BL140" s="23">
        <f t="shared" si="9"/>
        <v>2.1858402679415003</v>
      </c>
      <c r="BM140" s="23">
        <f t="shared" ca="1" si="13"/>
        <v>3.3054861772574307</v>
      </c>
      <c r="BN140" s="22">
        <f t="shared" si="10"/>
        <v>3.3386660050630561</v>
      </c>
      <c r="BO140" s="21"/>
      <c r="BP140" s="2"/>
    </row>
    <row r="141" spans="1:68" x14ac:dyDescent="0.2">
      <c r="A141">
        <v>6.4</v>
      </c>
      <c r="B141">
        <v>2</v>
      </c>
      <c r="C141">
        <v>1.25299</v>
      </c>
      <c r="D141">
        <v>-0.28254000000000001</v>
      </c>
      <c r="E141">
        <v>5.1139999999999998E-2</v>
      </c>
      <c r="F141">
        <v>1.7295499999999999</v>
      </c>
      <c r="G141">
        <v>1.78148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697375328083989</v>
      </c>
      <c r="K141" s="10">
        <v>110</v>
      </c>
      <c r="L141" s="16">
        <v>2213.7467191601081</v>
      </c>
      <c r="M141" s="16">
        <v>913.74671916010516</v>
      </c>
      <c r="N141" s="16">
        <v>9.0988626421697276</v>
      </c>
      <c r="O141" s="16">
        <v>2.4712806026365355</v>
      </c>
      <c r="P141" s="16">
        <v>2.6085269447843653</v>
      </c>
      <c r="Q141" s="16">
        <v>3.520931349015851E-2</v>
      </c>
      <c r="R141" s="16">
        <v>1.3497776421500258</v>
      </c>
      <c r="S141" s="16">
        <v>9.5309959824881805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7.42180644782033</v>
      </c>
      <c r="AC141" s="10">
        <v>39.120798658376088</v>
      </c>
      <c r="AD141" s="19">
        <v>3.4573948938035848</v>
      </c>
      <c r="AE141" s="12">
        <v>247.12806026365357</v>
      </c>
      <c r="AF141" s="10">
        <v>171.02015314585245</v>
      </c>
      <c r="AG141" s="10">
        <v>130.42634723921827</v>
      </c>
      <c r="AH141" s="10">
        <v>8.8896001436938867</v>
      </c>
      <c r="AI141" s="10">
        <v>7.4086276789051411</v>
      </c>
      <c r="AJ141" s="10"/>
      <c r="AK141" s="10"/>
      <c r="AL141" s="10"/>
      <c r="AM141" s="10"/>
      <c r="AN141" s="10">
        <v>1.2356403013182677</v>
      </c>
      <c r="AO141" s="10">
        <v>0.92796514774905503</v>
      </c>
      <c r="AP141" s="10">
        <v>1</v>
      </c>
      <c r="AQ141" s="10">
        <v>111.47500000000001</v>
      </c>
      <c r="AR141" s="10"/>
      <c r="AS141" s="10"/>
      <c r="AT141" s="10">
        <v>0.81499616318682988</v>
      </c>
      <c r="AU141" s="10">
        <v>1</v>
      </c>
      <c r="AV141" s="16"/>
      <c r="AW141" s="19">
        <v>25.653022971877867</v>
      </c>
      <c r="AX141" s="1" t="s">
        <v>120</v>
      </c>
      <c r="AY141" s="23">
        <v>21.6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7.42180644782033</v>
      </c>
      <c r="BG141" s="24">
        <v>39.120798658376088</v>
      </c>
      <c r="BH141" s="24">
        <v>3.4573948938035848</v>
      </c>
      <c r="BI141" s="21"/>
      <c r="BJ141" s="25">
        <f t="shared" ca="1" si="11"/>
        <v>1</v>
      </c>
      <c r="BK141" s="24">
        <f t="shared" ca="1" si="12"/>
        <v>3.2868048742973248</v>
      </c>
      <c r="BL141" s="23">
        <f t="shared" si="9"/>
        <v>2.3447027887838736</v>
      </c>
      <c r="BM141" s="23">
        <f t="shared" ca="1" si="13"/>
        <v>3.3540905589047663</v>
      </c>
      <c r="BN141" s="22">
        <f t="shared" si="10"/>
        <v>3.3619783152294618</v>
      </c>
      <c r="BO141" s="21"/>
      <c r="BP141" s="2"/>
    </row>
    <row r="142" spans="1:68" x14ac:dyDescent="0.2">
      <c r="A142">
        <v>6.45</v>
      </c>
      <c r="B142">
        <v>2</v>
      </c>
      <c r="C142">
        <v>1.25299</v>
      </c>
      <c r="D142">
        <v>-0.28314</v>
      </c>
      <c r="E142">
        <v>5.2290000000000003E-2</v>
      </c>
      <c r="F142">
        <v>1.7245299999999999</v>
      </c>
      <c r="G142">
        <v>1.7772300000000001</v>
      </c>
      <c r="H142" s="21"/>
      <c r="I142" s="17">
        <f t="shared" si="14"/>
        <v>21.161417322834644</v>
      </c>
      <c r="J142" s="16">
        <f t="shared" si="15"/>
        <v>-21.861417322834644</v>
      </c>
      <c r="K142" s="10">
        <v>110</v>
      </c>
      <c r="L142" s="16">
        <v>2231.7913385826801</v>
      </c>
      <c r="M142" s="16">
        <v>921.55511811023632</v>
      </c>
      <c r="N142" s="16">
        <v>9.1699475065616785</v>
      </c>
      <c r="O142" s="16">
        <v>2.4712806026365355</v>
      </c>
      <c r="P142" s="16">
        <v>2.6136101426416922</v>
      </c>
      <c r="Q142" s="16">
        <v>3.1450312049928139E-2</v>
      </c>
      <c r="R142" s="16">
        <v>1.2033283593757371</v>
      </c>
      <c r="S142" s="16">
        <v>9.8839958336914489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4.378632765492497</v>
      </c>
      <c r="AC142" s="10">
        <v>41.808790082718403</v>
      </c>
      <c r="AD142" s="19">
        <v>3.8125771517890987</v>
      </c>
      <c r="AE142" s="12">
        <v>247.12806026365357</v>
      </c>
      <c r="AF142" s="10">
        <v>170.55672822185727</v>
      </c>
      <c r="AG142" s="10">
        <v>130.68050713208461</v>
      </c>
      <c r="AH142" s="10">
        <v>14.688994158098133</v>
      </c>
      <c r="AI142" s="10">
        <v>8.3102836578935122</v>
      </c>
      <c r="AJ142" s="10"/>
      <c r="AK142" s="10"/>
      <c r="AL142" s="10"/>
      <c r="AM142" s="10"/>
      <c r="AN142" s="10">
        <v>1.2356403013182677</v>
      </c>
      <c r="AO142" s="10">
        <v>0.91991121646647056</v>
      </c>
      <c r="AP142" s="10">
        <v>1</v>
      </c>
      <c r="AQ142" s="10">
        <v>111.47500000000001</v>
      </c>
      <c r="AR142" s="10"/>
      <c r="AS142" s="10"/>
      <c r="AT142" s="10">
        <v>0.80536764173573516</v>
      </c>
      <c r="AU142" s="10">
        <v>1</v>
      </c>
      <c r="AV142" s="16"/>
      <c r="AW142" s="19">
        <v>25.583509233278591</v>
      </c>
      <c r="AX142" s="1" t="s">
        <v>120</v>
      </c>
      <c r="AY142" s="23">
        <v>21.8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4.378632765492497</v>
      </c>
      <c r="BG142" s="24">
        <v>41.808790082718403</v>
      </c>
      <c r="BH142" s="24">
        <v>3.8125771517890987</v>
      </c>
      <c r="BI142" s="21"/>
      <c r="BJ142" s="25">
        <f t="shared" ca="1" si="11"/>
        <v>1</v>
      </c>
      <c r="BK142" s="24">
        <f t="shared" ca="1" si="12"/>
        <v>3.2504067177698555</v>
      </c>
      <c r="BL142" s="23">
        <f t="shared" ref="BL142:BL205" si="16">(Q142/(P142-(L142/2000)))*100</f>
        <v>2.0998870351819816</v>
      </c>
      <c r="BM142" s="23">
        <f t="shared" ca="1" si="13"/>
        <v>3.3359407703349264</v>
      </c>
      <c r="BN142" s="22">
        <f t="shared" ref="BN142:BN205" si="17">SQRT(((3.47-LOG(P142/1.06))^2)+((LOG(R142)+1.22)^2))</f>
        <v>3.3414792303360903</v>
      </c>
      <c r="BO142" s="21"/>
      <c r="BP142" s="2"/>
    </row>
    <row r="143" spans="1:68" x14ac:dyDescent="0.2">
      <c r="A143">
        <v>6.5</v>
      </c>
      <c r="B143">
        <v>2</v>
      </c>
      <c r="C143">
        <v>1.25291</v>
      </c>
      <c r="D143">
        <v>-0.28316000000000002</v>
      </c>
      <c r="E143">
        <v>5.3359999999999998E-2</v>
      </c>
      <c r="F143">
        <v>1.7192499999999999</v>
      </c>
      <c r="G143">
        <v>1.77488</v>
      </c>
      <c r="H143" s="21"/>
      <c r="I143" s="17">
        <f t="shared" si="14"/>
        <v>21.325459317585302</v>
      </c>
      <c r="J143" s="16">
        <f t="shared" si="15"/>
        <v>-22.025459317585302</v>
      </c>
      <c r="K143" s="10">
        <v>110</v>
      </c>
      <c r="L143" s="16">
        <v>2249.8359580052525</v>
      </c>
      <c r="M143" s="16">
        <v>929.3635170603676</v>
      </c>
      <c r="N143" s="16">
        <v>9.2410323709536311</v>
      </c>
      <c r="O143" s="16">
        <v>2.449435028248566</v>
      </c>
      <c r="P143" s="16">
        <v>2.5964941523470619</v>
      </c>
      <c r="Q143" s="16">
        <v>3.1325012001920331E-2</v>
      </c>
      <c r="R143" s="16">
        <v>1.2064349143095339</v>
      </c>
      <c r="S143" s="16">
        <v>10.21243917350666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4.724219445093667</v>
      </c>
      <c r="AC143" s="10">
        <v>41.50697013435223</v>
      </c>
      <c r="AD143" s="19">
        <v>3.7688104205541038</v>
      </c>
      <c r="AE143" s="12">
        <v>244.94350282485661</v>
      </c>
      <c r="AF143" s="10">
        <v>167.48163410351415</v>
      </c>
      <c r="AG143" s="10">
        <v>129.82470761735311</v>
      </c>
      <c r="AH143" s="10">
        <v>19.983225652519444</v>
      </c>
      <c r="AI143" s="10">
        <v>8.2888847805960548</v>
      </c>
      <c r="AJ143" s="10"/>
      <c r="AK143" s="10"/>
      <c r="AL143" s="10"/>
      <c r="AM143" s="10"/>
      <c r="AN143" s="10">
        <v>1.224717514124283</v>
      </c>
      <c r="AO143" s="10">
        <v>0.92046449764269822</v>
      </c>
      <c r="AP143" s="10">
        <v>1</v>
      </c>
      <c r="AQ143" s="10">
        <v>111.47500000000001</v>
      </c>
      <c r="AR143" s="10"/>
      <c r="AS143" s="10"/>
      <c r="AT143" s="10">
        <v>0.78308133751074083</v>
      </c>
      <c r="AU143" s="10">
        <v>1</v>
      </c>
      <c r="AV143" s="16"/>
      <c r="AW143" s="19">
        <v>25.122245115527122</v>
      </c>
      <c r="AX143" s="1" t="s">
        <v>120</v>
      </c>
      <c r="AY143" s="23">
        <v>22.0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4.724219445093667</v>
      </c>
      <c r="BG143" s="24">
        <v>41.50697013435223</v>
      </c>
      <c r="BH143" s="24">
        <v>3.7688104205541038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3.1668473021173007</v>
      </c>
      <c r="BL143" s="23">
        <f t="shared" si="16"/>
        <v>2.1286707796259234</v>
      </c>
      <c r="BM143" s="23">
        <f t="shared" ref="BM143:BM206" ca="1" si="20">SQRT(((3.47-LOG(BK143))^2)+((LOG(BL143)+1.22)^2))</f>
        <v>3.3487035110349899</v>
      </c>
      <c r="BN143" s="22">
        <f t="shared" si="17"/>
        <v>3.3445435113495239</v>
      </c>
      <c r="BO143" s="21"/>
      <c r="BP143" s="2"/>
    </row>
    <row r="144" spans="1:68" x14ac:dyDescent="0.2">
      <c r="A144">
        <v>6.55</v>
      </c>
      <c r="B144">
        <v>2</v>
      </c>
      <c r="C144">
        <v>1.25281</v>
      </c>
      <c r="D144">
        <v>-0.28277000000000002</v>
      </c>
      <c r="E144">
        <v>5.4550000000000001E-2</v>
      </c>
      <c r="F144">
        <v>1.72475</v>
      </c>
      <c r="G144">
        <v>1.7819799999999999</v>
      </c>
      <c r="H144" s="21"/>
      <c r="I144" s="17">
        <f t="shared" si="14"/>
        <v>21.489501312335957</v>
      </c>
      <c r="J144" s="16">
        <f t="shared" si="15"/>
        <v>-22.189501312335956</v>
      </c>
      <c r="K144" s="10">
        <v>110</v>
      </c>
      <c r="L144" s="16">
        <v>2267.8805774278244</v>
      </c>
      <c r="M144" s="16">
        <v>937.17191601049876</v>
      </c>
      <c r="N144" s="16">
        <v>9.3121172353455801</v>
      </c>
      <c r="O144" s="16">
        <v>2.4221280602636353</v>
      </c>
      <c r="P144" s="16">
        <v>2.574447189101452</v>
      </c>
      <c r="Q144" s="16">
        <v>3.3768362938070125E-2</v>
      </c>
      <c r="R144" s="16">
        <v>1.311674330746561</v>
      </c>
      <c r="S144" s="16">
        <v>10.577717280403954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57.307135901781734</v>
      </c>
      <c r="AC144" s="10">
        <v>39.223255524185817</v>
      </c>
      <c r="AD144" s="19">
        <v>3.46960857403245</v>
      </c>
      <c r="AE144" s="12">
        <v>242.21280602636352</v>
      </c>
      <c r="AF144" s="10">
        <v>163.82642552034991</v>
      </c>
      <c r="AG144" s="10">
        <v>128.72235945507259</v>
      </c>
      <c r="AH144" s="10">
        <v>26.035200926915124</v>
      </c>
      <c r="AI144" s="10">
        <v>7.6238436367877505</v>
      </c>
      <c r="AJ144" s="10"/>
      <c r="AK144" s="10"/>
      <c r="AL144" s="10"/>
      <c r="AM144" s="10"/>
      <c r="AN144" s="10">
        <v>1.2110640301318176</v>
      </c>
      <c r="AO144" s="10">
        <v>0.92907841338815078</v>
      </c>
      <c r="AP144" s="10">
        <v>1</v>
      </c>
      <c r="AQ144" s="10">
        <v>111.47500000000001</v>
      </c>
      <c r="AR144" s="10"/>
      <c r="AS144" s="10"/>
      <c r="AT144" s="10">
        <v>0.75837994266570008</v>
      </c>
      <c r="AU144" s="10">
        <v>1</v>
      </c>
      <c r="AV144" s="16"/>
      <c r="AW144" s="19">
        <v>24.573963828052488</v>
      </c>
      <c r="AX144" s="1" t="s">
        <v>120</v>
      </c>
      <c r="AY144" s="23">
        <v>22.1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57.307135901781734</v>
      </c>
      <c r="BG144" s="24">
        <v>39.223255524185817</v>
      </c>
      <c r="BH144" s="24">
        <v>3.46960857403245</v>
      </c>
      <c r="BI144" s="21"/>
      <c r="BJ144" s="25">
        <f t="shared" ca="1" si="18"/>
        <v>1</v>
      </c>
      <c r="BK144" s="24">
        <f t="shared" ca="1" si="19"/>
        <v>3.0741572080386632</v>
      </c>
      <c r="BL144" s="23">
        <f t="shared" si="16"/>
        <v>2.3442000124390532</v>
      </c>
      <c r="BM144" s="23">
        <f t="shared" ca="1" si="20"/>
        <v>3.3796509889811492</v>
      </c>
      <c r="BN144" s="22">
        <f t="shared" si="17"/>
        <v>3.3622418991281955</v>
      </c>
      <c r="BO144" s="21"/>
      <c r="BP144" s="2"/>
    </row>
    <row r="145" spans="1:68" x14ac:dyDescent="0.2">
      <c r="A145">
        <v>6.6</v>
      </c>
      <c r="B145">
        <v>2</v>
      </c>
      <c r="C145">
        <v>1.2528300000000001</v>
      </c>
      <c r="D145">
        <v>-0.28300999999999998</v>
      </c>
      <c r="E145">
        <v>5.5759999999999997E-2</v>
      </c>
      <c r="F145">
        <v>1.7205999999999999</v>
      </c>
      <c r="G145">
        <v>1.7810299999999999</v>
      </c>
      <c r="H145" s="21"/>
      <c r="I145" s="17">
        <f t="shared" si="14"/>
        <v>21.653543307086611</v>
      </c>
      <c r="J145" s="16">
        <f t="shared" si="15"/>
        <v>-22.353543307086611</v>
      </c>
      <c r="K145" s="10">
        <v>110</v>
      </c>
      <c r="L145" s="16">
        <v>2285.9251968503963</v>
      </c>
      <c r="M145" s="16">
        <v>944.98031496062993</v>
      </c>
      <c r="N145" s="16">
        <v>9.3832020997375309</v>
      </c>
      <c r="O145" s="16">
        <v>2.4275894538606582</v>
      </c>
      <c r="P145" s="16">
        <v>2.585256990878793</v>
      </c>
      <c r="Q145" s="16">
        <v>3.2264762361978186E-2</v>
      </c>
      <c r="R145" s="16">
        <v>1.2480292085395577</v>
      </c>
      <c r="S145" s="16">
        <v>10.949134515148257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5.949106680602739</v>
      </c>
      <c r="AC145" s="10">
        <v>40.429909873516429</v>
      </c>
      <c r="AD145" s="19">
        <v>3.6209834458808285</v>
      </c>
      <c r="AE145" s="12">
        <v>242.75894538606582</v>
      </c>
      <c r="AF145" s="10">
        <v>164.03671870459172</v>
      </c>
      <c r="AG145" s="10">
        <v>129.26284954393964</v>
      </c>
      <c r="AH145" s="10">
        <v>32.21346683130637</v>
      </c>
      <c r="AI145" s="10">
        <v>8.0126329829267284</v>
      </c>
      <c r="AJ145" s="10"/>
      <c r="AK145" s="10"/>
      <c r="AL145" s="10"/>
      <c r="AM145" s="10"/>
      <c r="AN145" s="10">
        <v>1.2137947269303291</v>
      </c>
      <c r="AO145" s="10">
        <v>0.92920166280739136</v>
      </c>
      <c r="AP145" s="10">
        <v>1</v>
      </c>
      <c r="AQ145" s="10">
        <v>111.47500000000001</v>
      </c>
      <c r="AR145" s="10"/>
      <c r="AS145" s="10"/>
      <c r="AT145" s="10">
        <v>0.7527426655813817</v>
      </c>
      <c r="AU145" s="10">
        <v>1</v>
      </c>
      <c r="AV145" s="16"/>
      <c r="AW145" s="19">
        <v>24.60550780568876</v>
      </c>
      <c r="AX145" s="1" t="s">
        <v>120</v>
      </c>
      <c r="AY145" s="23">
        <v>22.3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5.949106680602739</v>
      </c>
      <c r="BG145" s="24">
        <v>40.429909873516429</v>
      </c>
      <c r="BH145" s="24">
        <v>3.6209834458808285</v>
      </c>
      <c r="BI145" s="21"/>
      <c r="BJ145" s="25">
        <f t="shared" ca="1" si="18"/>
        <v>1</v>
      </c>
      <c r="BK145" s="24">
        <f t="shared" ca="1" si="19"/>
        <v>3.0525384912672688</v>
      </c>
      <c r="BL145" s="23">
        <f t="shared" si="16"/>
        <v>2.2370441520673312</v>
      </c>
      <c r="BM145" s="23">
        <f t="shared" ca="1" si="20"/>
        <v>3.3728513555623598</v>
      </c>
      <c r="BN145" s="22">
        <f t="shared" si="17"/>
        <v>3.3520317198531564</v>
      </c>
      <c r="BO145" s="21"/>
      <c r="BP145" s="2"/>
    </row>
    <row r="146" spans="1:68" x14ac:dyDescent="0.2">
      <c r="A146">
        <v>6.65</v>
      </c>
      <c r="B146">
        <v>2.1</v>
      </c>
      <c r="C146">
        <v>1.2531399999999999</v>
      </c>
      <c r="D146">
        <v>-0.28294999999999998</v>
      </c>
      <c r="E146">
        <v>5.6849999999999998E-2</v>
      </c>
      <c r="F146">
        <v>1.7209300000000001</v>
      </c>
      <c r="G146">
        <v>1.784</v>
      </c>
      <c r="H146" s="21"/>
      <c r="I146" s="17">
        <f t="shared" si="14"/>
        <v>21.817585301837269</v>
      </c>
      <c r="J146" s="16">
        <f t="shared" si="15"/>
        <v>-22.517585301837268</v>
      </c>
      <c r="K146" s="10">
        <v>110</v>
      </c>
      <c r="L146" s="16">
        <v>2303.9698162729687</v>
      </c>
      <c r="M146" s="16">
        <v>952.7887139107612</v>
      </c>
      <c r="N146" s="16">
        <v>9.4542869641294836</v>
      </c>
      <c r="O146" s="16">
        <v>2.5122410546139018</v>
      </c>
      <c r="P146" s="16">
        <v>2.6747265791663728</v>
      </c>
      <c r="Q146" s="16">
        <v>3.2640662506001256E-2</v>
      </c>
      <c r="R146" s="16">
        <v>1.2203364171964939</v>
      </c>
      <c r="S146" s="16">
        <v>11.283716982810486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54.499262757924107</v>
      </c>
      <c r="AC146" s="10">
        <v>41.703543254999857</v>
      </c>
      <c r="AD146" s="19">
        <v>3.7971939870760387</v>
      </c>
      <c r="AE146" s="12">
        <v>251.22410546139017</v>
      </c>
      <c r="AF146" s="10">
        <v>173.50110441944975</v>
      </c>
      <c r="AG146" s="10">
        <v>133.73632895831864</v>
      </c>
      <c r="AH146" s="10">
        <v>37.633988955723467</v>
      </c>
      <c r="AI146" s="10">
        <v>8.1944616739154785</v>
      </c>
      <c r="AJ146" s="10"/>
      <c r="AK146" s="10"/>
      <c r="AL146" s="10"/>
      <c r="AM146" s="10"/>
      <c r="AN146" s="10">
        <v>1.2561205273069509</v>
      </c>
      <c r="AO146" s="10">
        <v>0.94714773223632664</v>
      </c>
      <c r="AP146" s="10">
        <v>1</v>
      </c>
      <c r="AQ146" s="10">
        <v>111.47500000000001</v>
      </c>
      <c r="AR146" s="10"/>
      <c r="AS146" s="10"/>
      <c r="AT146" s="10">
        <v>0.79146607462385776</v>
      </c>
      <c r="AU146" s="10">
        <v>1</v>
      </c>
      <c r="AV146" s="16"/>
      <c r="AW146" s="19">
        <v>26.025165662917463</v>
      </c>
      <c r="AX146" s="1" t="s">
        <v>120</v>
      </c>
      <c r="AY146" s="23">
        <v>22.5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54.499262757924107</v>
      </c>
      <c r="BG146" s="24">
        <v>41.703543254999857</v>
      </c>
      <c r="BH146" s="24">
        <v>3.7971939870760387</v>
      </c>
      <c r="BI146" s="21"/>
      <c r="BJ146" s="25">
        <f t="shared" ca="1" si="18"/>
        <v>1</v>
      </c>
      <c r="BK146" s="24">
        <f t="shared" ca="1" si="19"/>
        <v>3.1963889764809057</v>
      </c>
      <c r="BL146" s="23">
        <f t="shared" si="16"/>
        <v>2.1435456274027835</v>
      </c>
      <c r="BM146" s="23">
        <f t="shared" ca="1" si="20"/>
        <v>3.3465289924704127</v>
      </c>
      <c r="BN146" s="22">
        <f t="shared" si="17"/>
        <v>3.334617714725451</v>
      </c>
      <c r="BO146" s="21"/>
      <c r="BP146" s="2"/>
    </row>
    <row r="147" spans="1:68" x14ac:dyDescent="0.2">
      <c r="A147">
        <v>6.7</v>
      </c>
      <c r="B147">
        <v>2</v>
      </c>
      <c r="C147">
        <v>1.25353</v>
      </c>
      <c r="D147">
        <v>-0.28232000000000002</v>
      </c>
      <c r="E147">
        <v>5.7939999999999998E-2</v>
      </c>
      <c r="F147">
        <v>1.71715</v>
      </c>
      <c r="G147">
        <v>1.7799499999999999</v>
      </c>
      <c r="H147" s="21"/>
      <c r="I147" s="17">
        <f t="shared" si="14"/>
        <v>21.981627296587927</v>
      </c>
      <c r="J147" s="16">
        <f t="shared" si="15"/>
        <v>-22.681627296587926</v>
      </c>
      <c r="K147" s="10">
        <v>110</v>
      </c>
      <c r="L147" s="16">
        <v>2322.0144356955411</v>
      </c>
      <c r="M147" s="16">
        <v>960.59711286089248</v>
      </c>
      <c r="N147" s="16">
        <v>9.5253718285214362</v>
      </c>
      <c r="O147" s="16">
        <v>2.6187382297551753</v>
      </c>
      <c r="P147" s="16">
        <v>2.7860417418419825</v>
      </c>
      <c r="Q147" s="16">
        <v>3.6587614018242988E-2</v>
      </c>
      <c r="R147" s="16">
        <v>1.3132471588187047</v>
      </c>
      <c r="S147" s="16">
        <v>11.61829945047271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55.421595358903119</v>
      </c>
      <c r="AC147" s="10">
        <v>40.895123956759718</v>
      </c>
      <c r="AD147" s="19">
        <v>3.6832806843371659</v>
      </c>
      <c r="AE147" s="12">
        <v>261.87382297551756</v>
      </c>
      <c r="AF147" s="10">
        <v>185.53555770937018</v>
      </c>
      <c r="AG147" s="10">
        <v>139.30208709209913</v>
      </c>
      <c r="AH147" s="10">
        <v>43.0545110801405</v>
      </c>
      <c r="AI147" s="10">
        <v>7.6147128382103064</v>
      </c>
      <c r="AJ147" s="10"/>
      <c r="AK147" s="10"/>
      <c r="AL147" s="10"/>
      <c r="AM147" s="10"/>
      <c r="AN147" s="10">
        <v>1.3093691148775877</v>
      </c>
      <c r="AO147" s="10">
        <v>0.98039543812487762</v>
      </c>
      <c r="AP147" s="10">
        <v>1</v>
      </c>
      <c r="AQ147" s="10">
        <v>111.47500000000001</v>
      </c>
      <c r="AR147" s="10"/>
      <c r="AS147" s="10"/>
      <c r="AT147" s="10">
        <v>0.84188214599569355</v>
      </c>
      <c r="AU147" s="10">
        <v>1</v>
      </c>
      <c r="AV147" s="16"/>
      <c r="AW147" s="19">
        <v>27.830333656405529</v>
      </c>
      <c r="AX147" s="1" t="s">
        <v>120</v>
      </c>
      <c r="AY147" s="23">
        <v>22.6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5.421595358903119</v>
      </c>
      <c r="BG147" s="24">
        <v>40.895123956759718</v>
      </c>
      <c r="BH147" s="24">
        <v>3.6832806843371659</v>
      </c>
      <c r="BI147" s="21"/>
      <c r="BJ147" s="25">
        <f t="shared" ca="1" si="18"/>
        <v>1</v>
      </c>
      <c r="BK147" s="24">
        <f t="shared" ca="1" si="19"/>
        <v>3.3833841518729177</v>
      </c>
      <c r="BL147" s="23">
        <f t="shared" si="16"/>
        <v>2.2514976437739551</v>
      </c>
      <c r="BM147" s="23">
        <f t="shared" ca="1" si="20"/>
        <v>3.3346785935328556</v>
      </c>
      <c r="BN147" s="22">
        <f t="shared" si="17"/>
        <v>3.331007757011514</v>
      </c>
      <c r="BO147" s="21"/>
      <c r="BP147" s="2"/>
    </row>
    <row r="148" spans="1:68" x14ac:dyDescent="0.2">
      <c r="A148">
        <v>6.75</v>
      </c>
      <c r="B148">
        <v>2.1</v>
      </c>
      <c r="C148">
        <v>1.2532099999999999</v>
      </c>
      <c r="D148">
        <v>-0.28205000000000002</v>
      </c>
      <c r="E148">
        <v>5.9080000000000001E-2</v>
      </c>
      <c r="F148">
        <v>1.71515</v>
      </c>
      <c r="G148">
        <v>1.7775799999999999</v>
      </c>
      <c r="H148" s="21"/>
      <c r="I148" s="17">
        <f t="shared" si="14"/>
        <v>22.145669291338582</v>
      </c>
      <c r="J148" s="16">
        <f t="shared" si="15"/>
        <v>-22.845669291338581</v>
      </c>
      <c r="K148" s="10">
        <v>110</v>
      </c>
      <c r="L148" s="16">
        <v>2340.0590551181131</v>
      </c>
      <c r="M148" s="16">
        <v>968.40551181102364</v>
      </c>
      <c r="N148" s="16">
        <v>9.5964566929133852</v>
      </c>
      <c r="O148" s="16">
        <v>2.5313559322033599</v>
      </c>
      <c r="P148" s="16">
        <v>2.7036984404269955</v>
      </c>
      <c r="Q148" s="16">
        <v>3.8279164666346635E-2</v>
      </c>
      <c r="R148" s="16">
        <v>1.4158074766763264</v>
      </c>
      <c r="S148" s="16">
        <v>11.968229737752468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58.586327742446869</v>
      </c>
      <c r="AC148" s="10">
        <v>38.075593179283665</v>
      </c>
      <c r="AD148" s="19">
        <v>3.3380790782694647</v>
      </c>
      <c r="AE148" s="12">
        <v>253.13559322033598</v>
      </c>
      <c r="AF148" s="10">
        <v>174.78666228274983</v>
      </c>
      <c r="AG148" s="10">
        <v>135.18492202134979</v>
      </c>
      <c r="AH148" s="10">
        <v>48.790759779546846</v>
      </c>
      <c r="AI148" s="10">
        <v>7.0631072124830574</v>
      </c>
      <c r="AJ148" s="10"/>
      <c r="AK148" s="10"/>
      <c r="AL148" s="10"/>
      <c r="AM148" s="10"/>
      <c r="AN148" s="10">
        <v>1.2656779661016799</v>
      </c>
      <c r="AO148" s="10">
        <v>0.97703873027229893</v>
      </c>
      <c r="AP148" s="10">
        <v>1</v>
      </c>
      <c r="AQ148" s="10">
        <v>111.47500000000001</v>
      </c>
      <c r="AR148" s="10"/>
      <c r="AS148" s="10"/>
      <c r="AT148" s="10">
        <v>0.78398023812870299</v>
      </c>
      <c r="AU148" s="10">
        <v>1</v>
      </c>
      <c r="AV148" s="16"/>
      <c r="AW148" s="19">
        <v>26.217999342412472</v>
      </c>
      <c r="AX148" s="1" t="s">
        <v>120</v>
      </c>
      <c r="AY148" s="23">
        <v>22.8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58.586327742446869</v>
      </c>
      <c r="BG148" s="24">
        <v>38.075593179283665</v>
      </c>
      <c r="BH148" s="24">
        <v>3.3380790782694647</v>
      </c>
      <c r="BI148" s="21"/>
      <c r="BJ148" s="25">
        <f t="shared" ca="1" si="18"/>
        <v>1</v>
      </c>
      <c r="BK148" s="24">
        <f t="shared" ca="1" si="19"/>
        <v>3.1674105406521518</v>
      </c>
      <c r="BL148" s="23">
        <f t="shared" si="16"/>
        <v>2.4959210130148066</v>
      </c>
      <c r="BM148" s="23">
        <f t="shared" ca="1" si="20"/>
        <v>3.3811465796341498</v>
      </c>
      <c r="BN148" s="22">
        <f t="shared" si="17"/>
        <v>3.3561512375225502</v>
      </c>
      <c r="BO148" s="21"/>
      <c r="BP148" s="2"/>
    </row>
    <row r="149" spans="1:68" x14ac:dyDescent="0.2">
      <c r="A149">
        <v>6.8</v>
      </c>
      <c r="B149">
        <v>2</v>
      </c>
      <c r="C149">
        <v>1.25332</v>
      </c>
      <c r="D149">
        <v>-0.28160000000000002</v>
      </c>
      <c r="E149">
        <v>6.0220000000000003E-2</v>
      </c>
      <c r="F149">
        <v>1.7133</v>
      </c>
      <c r="G149">
        <v>1.7704</v>
      </c>
      <c r="H149" s="21"/>
      <c r="I149" s="17">
        <f t="shared" si="14"/>
        <v>22.309711286089236</v>
      </c>
      <c r="J149" s="16">
        <f t="shared" si="15"/>
        <v>-23.009711286089235</v>
      </c>
      <c r="K149" s="10">
        <v>110</v>
      </c>
      <c r="L149" s="16">
        <v>2358.103674540685</v>
      </c>
      <c r="M149" s="16">
        <v>976.21391076115481</v>
      </c>
      <c r="N149" s="16">
        <v>9.6675415573053343</v>
      </c>
      <c r="O149" s="16">
        <v>2.561393596986802</v>
      </c>
      <c r="P149" s="16">
        <v>2.7387751013472661</v>
      </c>
      <c r="Q149" s="16">
        <v>4.1098415746519498E-2</v>
      </c>
      <c r="R149" s="16">
        <v>1.5006130195320619</v>
      </c>
      <c r="S149" s="16">
        <v>12.318160025032229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60.161339453541572</v>
      </c>
      <c r="AC149" s="10">
        <v>36.649198961341085</v>
      </c>
      <c r="AD149" s="19">
        <v>3.1894615851173422</v>
      </c>
      <c r="AE149" s="12">
        <v>256.13935969868021</v>
      </c>
      <c r="AF149" s="10">
        <v>177.85188007204215</v>
      </c>
      <c r="AG149" s="10">
        <v>136.9387550673633</v>
      </c>
      <c r="AH149" s="10">
        <v>54.527008478953277</v>
      </c>
      <c r="AI149" s="10">
        <v>6.6639432484187777</v>
      </c>
      <c r="AJ149" s="10"/>
      <c r="AK149" s="10"/>
      <c r="AL149" s="10"/>
      <c r="AM149" s="10"/>
      <c r="AN149" s="10">
        <v>1.280696798493401</v>
      </c>
      <c r="AO149" s="10">
        <v>0.99459789575006385</v>
      </c>
      <c r="AP149" s="10">
        <v>1</v>
      </c>
      <c r="AQ149" s="10">
        <v>111.47500000000001</v>
      </c>
      <c r="AR149" s="10"/>
      <c r="AS149" s="10"/>
      <c r="AT149" s="10">
        <v>0.79164724471559467</v>
      </c>
      <c r="AU149" s="10">
        <v>1</v>
      </c>
      <c r="AV149" s="16"/>
      <c r="AW149" s="19">
        <v>26.677782010806325</v>
      </c>
      <c r="AX149" s="1" t="s">
        <v>120</v>
      </c>
      <c r="AY149" s="23">
        <v>23.0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60.161339453541572</v>
      </c>
      <c r="BG149" s="24">
        <v>36.649198961341085</v>
      </c>
      <c r="BH149" s="24">
        <v>3.1894615851173422</v>
      </c>
      <c r="BI149" s="21"/>
      <c r="BJ149" s="25">
        <f t="shared" ca="1" si="18"/>
        <v>1</v>
      </c>
      <c r="BK149" s="24">
        <f t="shared" ca="1" si="19"/>
        <v>3.1954538792851377</v>
      </c>
      <c r="BL149" s="23">
        <f t="shared" si="16"/>
        <v>2.6349812619383082</v>
      </c>
      <c r="BM149" s="23">
        <f t="shared" ca="1" si="20"/>
        <v>3.3891220223117311</v>
      </c>
      <c r="BN149" s="22">
        <f t="shared" si="17"/>
        <v>3.3614577612615086</v>
      </c>
      <c r="BO149" s="21"/>
      <c r="BP149" s="2"/>
    </row>
    <row r="150" spans="1:68" x14ac:dyDescent="0.2">
      <c r="A150">
        <v>6.85</v>
      </c>
      <c r="B150">
        <v>2</v>
      </c>
      <c r="C150">
        <v>1.2533300000000001</v>
      </c>
      <c r="D150">
        <v>-0.28149999999999997</v>
      </c>
      <c r="E150">
        <v>6.1240000000000003E-2</v>
      </c>
      <c r="F150">
        <v>1.7140299999999999</v>
      </c>
      <c r="G150">
        <v>1.77325</v>
      </c>
      <c r="H150" s="21"/>
      <c r="I150" s="17">
        <f t="shared" si="14"/>
        <v>22.473753280839894</v>
      </c>
      <c r="J150" s="16">
        <f t="shared" si="15"/>
        <v>-23.173753280839893</v>
      </c>
      <c r="K150" s="10">
        <v>110</v>
      </c>
      <c r="L150" s="16">
        <v>2376.1482939632574</v>
      </c>
      <c r="M150" s="16">
        <v>984.02230971128608</v>
      </c>
      <c r="N150" s="16">
        <v>9.7386264216972869</v>
      </c>
      <c r="O150" s="16">
        <v>2.5641242937853135</v>
      </c>
      <c r="P150" s="16">
        <v>2.746014373636624</v>
      </c>
      <c r="Q150" s="16">
        <v>4.1724915986558184E-2</v>
      </c>
      <c r="R150" s="16">
        <v>1.5194718712014863</v>
      </c>
      <c r="S150" s="16">
        <v>12.63125554522991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60.595625853016159</v>
      </c>
      <c r="AC150" s="10">
        <v>36.253514950806313</v>
      </c>
      <c r="AD150" s="19">
        <v>3.1508591961775254</v>
      </c>
      <c r="AE150" s="12">
        <v>256.41242937853133</v>
      </c>
      <c r="AF150" s="10">
        <v>177.64211096358</v>
      </c>
      <c r="AG150" s="10">
        <v>137.3007186818312</v>
      </c>
      <c r="AH150" s="10">
        <v>59.505513398385403</v>
      </c>
      <c r="AI150" s="10">
        <v>6.5812340389642996</v>
      </c>
      <c r="AJ150" s="10"/>
      <c r="AK150" s="10"/>
      <c r="AL150" s="10"/>
      <c r="AM150" s="10"/>
      <c r="AN150" s="10">
        <v>1.2820621468926567</v>
      </c>
      <c r="AO150" s="10">
        <v>1.0012549520389837</v>
      </c>
      <c r="AP150" s="10">
        <v>1</v>
      </c>
      <c r="AQ150" s="10">
        <v>111.47500000000001</v>
      </c>
      <c r="AR150" s="10"/>
      <c r="AS150" s="10"/>
      <c r="AT150" s="10">
        <v>0.78401116821033312</v>
      </c>
      <c r="AU150" s="10">
        <v>1</v>
      </c>
      <c r="AV150" s="16"/>
      <c r="AW150" s="19">
        <v>26.646316644537002</v>
      </c>
      <c r="AX150" s="1" t="s">
        <v>120</v>
      </c>
      <c r="AY150" s="23">
        <v>23.1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60.595625853016159</v>
      </c>
      <c r="BG150" s="24">
        <v>36.253514950806313</v>
      </c>
      <c r="BH150" s="24">
        <v>3.1508591961775254</v>
      </c>
      <c r="BI150" s="21"/>
      <c r="BJ150" s="25">
        <f t="shared" ca="1" si="18"/>
        <v>1</v>
      </c>
      <c r="BK150" s="24">
        <f t="shared" ca="1" si="19"/>
        <v>3.1664733843526327</v>
      </c>
      <c r="BL150" s="23">
        <f t="shared" si="16"/>
        <v>2.6782103236492225</v>
      </c>
      <c r="BM150" s="23">
        <f t="shared" ca="1" si="20"/>
        <v>3.3960082330816461</v>
      </c>
      <c r="BN150" s="22">
        <f t="shared" si="17"/>
        <v>3.3626722390518804</v>
      </c>
      <c r="BO150" s="21"/>
      <c r="BP150" s="2"/>
    </row>
    <row r="151" spans="1:68" x14ac:dyDescent="0.2">
      <c r="A151">
        <v>6.9</v>
      </c>
      <c r="B151">
        <v>0.4</v>
      </c>
      <c r="C151">
        <v>1.25267</v>
      </c>
      <c r="D151">
        <v>-0.28214</v>
      </c>
      <c r="E151">
        <v>6.2199999999999998E-2</v>
      </c>
      <c r="F151">
        <v>1.7090799999999999</v>
      </c>
      <c r="G151">
        <v>1.7714000000000001</v>
      </c>
      <c r="H151" s="21"/>
      <c r="I151" s="17">
        <f t="shared" si="14"/>
        <v>22.637795275590552</v>
      </c>
      <c r="J151" s="16">
        <f t="shared" si="15"/>
        <v>-23.337795275590551</v>
      </c>
      <c r="K151" s="10">
        <v>110</v>
      </c>
      <c r="L151" s="16">
        <v>2394.1929133858298</v>
      </c>
      <c r="M151" s="16">
        <v>991.83070866141736</v>
      </c>
      <c r="N151" s="16">
        <v>9.8097112860892395</v>
      </c>
      <c r="O151" s="16">
        <v>2.38389830508472</v>
      </c>
      <c r="P151" s="16">
        <v>2.5700317501038863</v>
      </c>
      <c r="Q151" s="16">
        <v>3.7715314450312204E-2</v>
      </c>
      <c r="R151" s="16">
        <v>1.4675038333198673</v>
      </c>
      <c r="S151" s="16">
        <v>12.925933681886548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61.477571223660021</v>
      </c>
      <c r="AC151" s="10">
        <v>35.447045486517197</v>
      </c>
      <c r="AD151" s="19">
        <v>3.075383289822788</v>
      </c>
      <c r="AE151" s="12">
        <v>238.38983050847202</v>
      </c>
      <c r="AF151" s="10">
        <v>155.87682469957716</v>
      </c>
      <c r="AG151" s="10">
        <v>128.50158750519432</v>
      </c>
      <c r="AH151" s="10">
        <v>64.105146427830348</v>
      </c>
      <c r="AI151" s="10">
        <v>6.8142922512014525</v>
      </c>
      <c r="AJ151" s="10"/>
      <c r="AK151" s="10"/>
      <c r="AL151" s="10"/>
      <c r="AM151" s="10"/>
      <c r="AN151" s="10">
        <v>1.19194915254236</v>
      </c>
      <c r="AO151" s="10">
        <v>0.96790345307397918</v>
      </c>
      <c r="AP151" s="10">
        <v>1</v>
      </c>
      <c r="AQ151" s="10">
        <v>111.47500000000001</v>
      </c>
      <c r="AR151" s="10"/>
      <c r="AS151" s="10"/>
      <c r="AT151" s="10">
        <v>0.67776273003355958</v>
      </c>
      <c r="AU151" s="10">
        <v>1</v>
      </c>
      <c r="AV151" s="16"/>
      <c r="AW151" s="19">
        <v>23.381523704936576</v>
      </c>
      <c r="AX151" s="1" t="s">
        <v>120</v>
      </c>
      <c r="AY151" s="23">
        <v>23.3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1.477571223660021</v>
      </c>
      <c r="BG151" s="24">
        <v>35.447045486517197</v>
      </c>
      <c r="BH151" s="24">
        <v>3.075383289822788</v>
      </c>
      <c r="BI151" s="21"/>
      <c r="BJ151" s="25">
        <f t="shared" ca="1" si="18"/>
        <v>1</v>
      </c>
      <c r="BK151" s="24">
        <f t="shared" ca="1" si="19"/>
        <v>2.7684871650402831</v>
      </c>
      <c r="BL151" s="23">
        <f t="shared" si="16"/>
        <v>2.7470569539086491</v>
      </c>
      <c r="BM151" s="23">
        <f t="shared" ca="1" si="20"/>
        <v>3.4524132598573014</v>
      </c>
      <c r="BN151" s="22">
        <f t="shared" si="17"/>
        <v>3.3826164207169698</v>
      </c>
      <c r="BO151" s="21"/>
      <c r="BP151" s="2"/>
    </row>
    <row r="152" spans="1:68" x14ac:dyDescent="0.2">
      <c r="A152">
        <v>6.95</v>
      </c>
      <c r="B152">
        <v>2</v>
      </c>
      <c r="C152">
        <v>1.2525299999999999</v>
      </c>
      <c r="D152">
        <v>-0.28336</v>
      </c>
      <c r="E152">
        <v>6.3089999999999993E-2</v>
      </c>
      <c r="F152">
        <v>1.71028</v>
      </c>
      <c r="G152">
        <v>1.7719800000000001</v>
      </c>
      <c r="H152" s="21"/>
      <c r="I152" s="17">
        <f t="shared" si="14"/>
        <v>22.801837270341206</v>
      </c>
      <c r="J152" s="16">
        <f t="shared" si="15"/>
        <v>-23.501837270341206</v>
      </c>
      <c r="K152" s="10">
        <v>110</v>
      </c>
      <c r="L152" s="16">
        <v>2412.2375328084017</v>
      </c>
      <c r="M152" s="16">
        <v>999.63910761154852</v>
      </c>
      <c r="N152" s="16">
        <v>9.8807961504811885</v>
      </c>
      <c r="O152" s="16">
        <v>2.3456685499058039</v>
      </c>
      <c r="P152" s="16">
        <v>2.5357359480493362</v>
      </c>
      <c r="Q152" s="16">
        <v>3.0072011521843658E-2</v>
      </c>
      <c r="R152" s="16">
        <v>1.1859283512929306</v>
      </c>
      <c r="S152" s="16">
        <v>13.19912487107864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55.863436220862312</v>
      </c>
      <c r="AC152" s="10">
        <v>40.505600205269992</v>
      </c>
      <c r="AD152" s="19">
        <v>3.6309635738676986</v>
      </c>
      <c r="AE152" s="12">
        <v>234.5668549905804</v>
      </c>
      <c r="AF152" s="10">
        <v>150.78057625653761</v>
      </c>
      <c r="AG152" s="10">
        <v>126.78679740246682</v>
      </c>
      <c r="AH152" s="10">
        <v>68.262762252290429</v>
      </c>
      <c r="AI152" s="10">
        <v>8.4322126114092253</v>
      </c>
      <c r="AJ152" s="10"/>
      <c r="AK152" s="10"/>
      <c r="AL152" s="10"/>
      <c r="AM152" s="10"/>
      <c r="AN152" s="10">
        <v>1.1728342749529019</v>
      </c>
      <c r="AO152" s="10">
        <v>0.94060618655002137</v>
      </c>
      <c r="AP152" s="10">
        <v>1</v>
      </c>
      <c r="AQ152" s="10">
        <v>111.47500000000001</v>
      </c>
      <c r="AR152" s="10"/>
      <c r="AS152" s="10"/>
      <c r="AT152" s="10">
        <v>0.64909252665950634</v>
      </c>
      <c r="AU152" s="10">
        <v>1</v>
      </c>
      <c r="AV152" s="16"/>
      <c r="AW152" s="19">
        <v>22.617086438480641</v>
      </c>
      <c r="AX152" s="1" t="s">
        <v>120</v>
      </c>
      <c r="AY152" s="23">
        <v>23.5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55.863436220862312</v>
      </c>
      <c r="BG152" s="24">
        <v>40.505600205269992</v>
      </c>
      <c r="BH152" s="24">
        <v>3.6309635738676986</v>
      </c>
      <c r="BI152" s="21"/>
      <c r="BJ152" s="25">
        <f t="shared" ca="1" si="18"/>
        <v>1</v>
      </c>
      <c r="BK152" s="24">
        <f t="shared" ca="1" si="19"/>
        <v>2.6601944072036319</v>
      </c>
      <c r="BL152" s="23">
        <f t="shared" si="16"/>
        <v>2.261704491862504</v>
      </c>
      <c r="BM152" s="23">
        <f t="shared" ca="1" si="20"/>
        <v>3.4280316256281114</v>
      </c>
      <c r="BN152" s="22">
        <f t="shared" si="17"/>
        <v>3.3511365352715696</v>
      </c>
      <c r="BO152" s="21"/>
      <c r="BP152" s="2"/>
    </row>
    <row r="153" spans="1:68" x14ac:dyDescent="0.2">
      <c r="A153">
        <v>7</v>
      </c>
      <c r="B153">
        <v>2</v>
      </c>
      <c r="C153">
        <v>1.2523599999999999</v>
      </c>
      <c r="D153">
        <v>-0.28322999999999998</v>
      </c>
      <c r="E153">
        <v>6.6500000000000004E-2</v>
      </c>
      <c r="F153">
        <v>1.70808</v>
      </c>
      <c r="G153">
        <v>1.7710300000000001</v>
      </c>
      <c r="H153" s="21"/>
      <c r="I153" s="17">
        <f t="shared" si="14"/>
        <v>22.965879265091861</v>
      </c>
      <c r="J153" s="16">
        <f t="shared" si="15"/>
        <v>-23.66587926509186</v>
      </c>
      <c r="K153" s="10">
        <v>110</v>
      </c>
      <c r="L153" s="16">
        <v>2430.2821522309737</v>
      </c>
      <c r="M153" s="16">
        <v>1007.4475065616797</v>
      </c>
      <c r="N153" s="16">
        <v>9.9518810148731394</v>
      </c>
      <c r="O153" s="16">
        <v>2.2992467043314151</v>
      </c>
      <c r="P153" s="16">
        <v>2.5043868891649348</v>
      </c>
      <c r="Q153" s="16">
        <v>3.0886461833893708E-2</v>
      </c>
      <c r="R153" s="16">
        <v>1.2332943431193459</v>
      </c>
      <c r="S153" s="16">
        <v>14.245846168994413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57.579817615069381</v>
      </c>
      <c r="AC153" s="10">
        <v>38.979477716825315</v>
      </c>
      <c r="AD153" s="19">
        <v>3.4407046681053011</v>
      </c>
      <c r="AE153" s="12">
        <v>229.9246704331415</v>
      </c>
      <c r="AF153" s="10">
        <v>146.03100348057444</v>
      </c>
      <c r="AG153" s="10">
        <v>125.21934445824674</v>
      </c>
      <c r="AH153" s="10">
        <v>88.332997456209057</v>
      </c>
      <c r="AI153" s="10">
        <v>8.1083644434038398</v>
      </c>
      <c r="AJ153" s="10"/>
      <c r="AK153" s="10"/>
      <c r="AL153" s="10"/>
      <c r="AM153" s="10"/>
      <c r="AN153" s="10">
        <v>1.1496233521657075</v>
      </c>
      <c r="AO153" s="10">
        <v>0.94351063157826254</v>
      </c>
      <c r="AP153" s="10">
        <v>1</v>
      </c>
      <c r="AQ153" s="10">
        <v>111.47500000000001</v>
      </c>
      <c r="AR153" s="10"/>
      <c r="AS153" s="10"/>
      <c r="AT153" s="10">
        <v>0.62248164631406788</v>
      </c>
      <c r="AU153" s="10">
        <v>1</v>
      </c>
      <c r="AV153" s="16"/>
      <c r="AW153" s="19">
        <v>21.904650522086165</v>
      </c>
      <c r="AX153" s="1" t="s">
        <v>120</v>
      </c>
      <c r="AY153" s="23">
        <v>23.6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57.579817615069381</v>
      </c>
      <c r="BG153" s="24">
        <v>38.979477716825315</v>
      </c>
      <c r="BH153" s="24">
        <v>3.4407046681053011</v>
      </c>
      <c r="BI153" s="21"/>
      <c r="BJ153" s="25">
        <f t="shared" ca="1" si="18"/>
        <v>1</v>
      </c>
      <c r="BK153" s="24">
        <f t="shared" ca="1" si="19"/>
        <v>2.5594302524992463</v>
      </c>
      <c r="BL153" s="23">
        <f t="shared" si="16"/>
        <v>2.3956999915196997</v>
      </c>
      <c r="BM153" s="23">
        <f t="shared" ca="1" si="20"/>
        <v>3.4544392540340039</v>
      </c>
      <c r="BN153" s="22">
        <f t="shared" si="17"/>
        <v>3.3627154319643764</v>
      </c>
      <c r="BO153" s="21"/>
      <c r="BP153" s="2"/>
    </row>
    <row r="154" spans="1:68" x14ac:dyDescent="0.2">
      <c r="A154">
        <v>7.05</v>
      </c>
      <c r="B154">
        <v>2</v>
      </c>
      <c r="C154">
        <v>1.2532099999999999</v>
      </c>
      <c r="D154">
        <v>-0.28428999999999999</v>
      </c>
      <c r="E154">
        <v>6.7400000000000002E-2</v>
      </c>
      <c r="F154">
        <v>1.7074499999999999</v>
      </c>
      <c r="G154">
        <v>1.7687299999999999</v>
      </c>
      <c r="H154" s="21"/>
      <c r="I154" s="17">
        <f t="shared" si="14"/>
        <v>23.129921259842519</v>
      </c>
      <c r="J154" s="16">
        <f t="shared" si="15"/>
        <v>-23.829921259842518</v>
      </c>
      <c r="K154" s="10">
        <v>110</v>
      </c>
      <c r="L154" s="16">
        <v>2448.3267716535461</v>
      </c>
      <c r="M154" s="16">
        <v>1015.255905511811</v>
      </c>
      <c r="N154" s="16">
        <v>10.022965879265092</v>
      </c>
      <c r="O154" s="16">
        <v>2.5313559322033599</v>
      </c>
      <c r="P154" s="16">
        <v>2.7404742718817441</v>
      </c>
      <c r="Q154" s="16">
        <v>2.4245559289486567E-2</v>
      </c>
      <c r="R154" s="16">
        <v>0.8847212885103416</v>
      </c>
      <c r="S154" s="16">
        <v>14.522106922110014</v>
      </c>
      <c r="T154" s="20" t="s">
        <v>119</v>
      </c>
      <c r="U154" s="10">
        <v>1</v>
      </c>
      <c r="V154" s="20" t="s">
        <v>161</v>
      </c>
      <c r="W154" s="10">
        <v>1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47.59019878399662</v>
      </c>
      <c r="AC154" s="10">
        <v>47.521166416440721</v>
      </c>
      <c r="AD154" s="19">
        <v>4.8886347995626576</v>
      </c>
      <c r="AE154" s="12">
        <v>253.13559322033598</v>
      </c>
      <c r="AF154" s="10">
        <v>172.74454148122422</v>
      </c>
      <c r="AG154" s="10">
        <v>137.02371359408721</v>
      </c>
      <c r="AH154" s="10">
        <v>92.553758595666977</v>
      </c>
      <c r="AI154" s="10">
        <v>11.302994660428711</v>
      </c>
      <c r="AJ154" s="10"/>
      <c r="AK154" s="10"/>
      <c r="AL154" s="10"/>
      <c r="AM154" s="10"/>
      <c r="AN154" s="10">
        <v>1.2656779661016799</v>
      </c>
      <c r="AO154" s="10">
        <v>0.95362822791531721</v>
      </c>
      <c r="AP154" s="10">
        <v>1</v>
      </c>
      <c r="AQ154" s="10">
        <v>111.47500000000001</v>
      </c>
      <c r="AR154" s="10"/>
      <c r="AS154" s="10"/>
      <c r="AT154" s="10">
        <v>0.73650724825548941</v>
      </c>
      <c r="AU154" s="10">
        <v>1</v>
      </c>
      <c r="AV154" s="16"/>
      <c r="AW154" s="19">
        <v>25.911681222183635</v>
      </c>
      <c r="AX154" s="1" t="s">
        <v>120</v>
      </c>
      <c r="AY154" s="23">
        <v>23.8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47.59019878399662</v>
      </c>
      <c r="BG154" s="24">
        <v>47.521166416440721</v>
      </c>
      <c r="BH154" s="24">
        <v>4.8886347995626576</v>
      </c>
      <c r="BI154" s="21"/>
      <c r="BJ154" s="25">
        <f t="shared" ca="1" si="18"/>
        <v>1</v>
      </c>
      <c r="BK154" s="24">
        <f t="shared" ca="1" si="19"/>
        <v>2.9870515952144463</v>
      </c>
      <c r="BL154" s="23">
        <f t="shared" si="16"/>
        <v>1.598983395322507</v>
      </c>
      <c r="BM154" s="23">
        <f t="shared" ca="1" si="20"/>
        <v>3.3160070484997162</v>
      </c>
      <c r="BN154" s="22">
        <f t="shared" si="17"/>
        <v>3.2725559030527847</v>
      </c>
      <c r="BO154" s="21"/>
      <c r="BP154" s="2"/>
    </row>
    <row r="155" spans="1:68" x14ac:dyDescent="0.2">
      <c r="A155">
        <v>7.1</v>
      </c>
      <c r="B155">
        <v>2</v>
      </c>
      <c r="C155">
        <v>1.25227</v>
      </c>
      <c r="D155">
        <v>-0.28342000000000001</v>
      </c>
      <c r="E155">
        <v>7.0599999999999996E-2</v>
      </c>
      <c r="F155">
        <v>1.70685</v>
      </c>
      <c r="G155">
        <v>1.7739499999999999</v>
      </c>
      <c r="H155" s="21"/>
      <c r="I155" s="17">
        <f t="shared" si="14"/>
        <v>23.293963254593173</v>
      </c>
      <c r="J155" s="16">
        <f t="shared" si="15"/>
        <v>-23.993963254593172</v>
      </c>
      <c r="K155" s="10">
        <v>110</v>
      </c>
      <c r="L155" s="16">
        <v>2466.371391076118</v>
      </c>
      <c r="M155" s="16">
        <v>1023.0643044619421</v>
      </c>
      <c r="N155" s="16">
        <v>10.094050743657043</v>
      </c>
      <c r="O155" s="16">
        <v>2.2746704331449954</v>
      </c>
      <c r="P155" s="16">
        <v>2.497933323382898</v>
      </c>
      <c r="Q155" s="16">
        <v>2.9696111377820585E-2</v>
      </c>
      <c r="R155" s="16">
        <v>1.1888272236828072</v>
      </c>
      <c r="S155" s="16">
        <v>15.504367377632143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57.091789455874007</v>
      </c>
      <c r="AC155" s="10">
        <v>39.415432160985297</v>
      </c>
      <c r="AD155" s="19">
        <v>3.4927783831406947</v>
      </c>
      <c r="AE155" s="12">
        <v>227.46704331449956</v>
      </c>
      <c r="AF155" s="10">
        <v>143.14886404473805</v>
      </c>
      <c r="AG155" s="10">
        <v>124.89666616914489</v>
      </c>
      <c r="AH155" s="10">
        <v>111.29794218463061</v>
      </c>
      <c r="AI155" s="10">
        <v>8.41165124821209</v>
      </c>
      <c r="AJ155" s="10"/>
      <c r="AK155" s="10"/>
      <c r="AL155" s="10"/>
      <c r="AM155" s="10"/>
      <c r="AN155" s="10">
        <v>1.1373352165724977</v>
      </c>
      <c r="AO155" s="10">
        <v>0.94614040428469115</v>
      </c>
      <c r="AP155" s="10">
        <v>1</v>
      </c>
      <c r="AQ155" s="10">
        <v>111.47500000000001</v>
      </c>
      <c r="AR155" s="10"/>
      <c r="AS155" s="10"/>
      <c r="AT155" s="10">
        <v>0.59972278855408589</v>
      </c>
      <c r="AU155" s="10">
        <v>1</v>
      </c>
      <c r="AV155" s="16"/>
      <c r="AW155" s="19">
        <v>21.472329606710709</v>
      </c>
      <c r="AX155" s="1" t="s">
        <v>120</v>
      </c>
      <c r="AY155" s="23">
        <v>23.9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57.091789455874007</v>
      </c>
      <c r="BG155" s="24">
        <v>39.415432160985297</v>
      </c>
      <c r="BH155" s="24">
        <v>3.4927783831406947</v>
      </c>
      <c r="BI155" s="21"/>
      <c r="BJ155" s="25">
        <f t="shared" ca="1" si="18"/>
        <v>1</v>
      </c>
      <c r="BK155" s="24">
        <f t="shared" ca="1" si="19"/>
        <v>2.4724694671270049</v>
      </c>
      <c r="BL155" s="23">
        <f t="shared" si="16"/>
        <v>2.3479871180642959</v>
      </c>
      <c r="BM155" s="23">
        <f t="shared" ca="1" si="20"/>
        <v>3.4637315241548112</v>
      </c>
      <c r="BN155" s="22">
        <f t="shared" si="17"/>
        <v>3.3575635327970188</v>
      </c>
      <c r="BO155" s="21"/>
      <c r="BP155" s="2"/>
    </row>
    <row r="156" spans="1:68" x14ac:dyDescent="0.2">
      <c r="A156">
        <v>7.15</v>
      </c>
      <c r="B156">
        <v>2</v>
      </c>
      <c r="C156">
        <v>1.25275</v>
      </c>
      <c r="D156">
        <v>-0.28367999999999999</v>
      </c>
      <c r="E156">
        <v>7.1959999999999996E-2</v>
      </c>
      <c r="F156">
        <v>1.70685</v>
      </c>
      <c r="G156">
        <v>1.7761499999999999</v>
      </c>
      <c r="H156" s="21"/>
      <c r="I156" s="17">
        <f t="shared" si="14"/>
        <v>23.458005249343831</v>
      </c>
      <c r="J156" s="16">
        <f t="shared" si="15"/>
        <v>-24.15800524934383</v>
      </c>
      <c r="K156" s="10">
        <v>110</v>
      </c>
      <c r="L156" s="16">
        <v>2484.4160104986904</v>
      </c>
      <c r="M156" s="16">
        <v>1030.8727034120734</v>
      </c>
      <c r="N156" s="16">
        <v>10.165135608048992</v>
      </c>
      <c r="O156" s="16">
        <v>2.4057438794726886</v>
      </c>
      <c r="P156" s="16">
        <v>2.6350182036983867</v>
      </c>
      <c r="Q156" s="16">
        <v>2.8067210753720841E-2</v>
      </c>
      <c r="R156" s="16">
        <v>1.0651619299755513</v>
      </c>
      <c r="S156" s="16">
        <v>15.921828071229051</v>
      </c>
      <c r="T156" s="20" t="s">
        <v>119</v>
      </c>
      <c r="U156" s="10">
        <v>1</v>
      </c>
      <c r="V156" s="20" t="s">
        <v>161</v>
      </c>
      <c r="W156" s="10">
        <v>1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52.946635973572413</v>
      </c>
      <c r="AC156" s="10">
        <v>43.049176739388258</v>
      </c>
      <c r="AD156" s="19">
        <v>4.0041872870393327</v>
      </c>
      <c r="AE156" s="12">
        <v>240.57438794726886</v>
      </c>
      <c r="AF156" s="10">
        <v>158.21504882170305</v>
      </c>
      <c r="AG156" s="10">
        <v>131.75091018491935</v>
      </c>
      <c r="AH156" s="10">
        <v>118.42338781398979</v>
      </c>
      <c r="AI156" s="10">
        <v>9.3882439078812467</v>
      </c>
      <c r="AJ156" s="10"/>
      <c r="AK156" s="10"/>
      <c r="AL156" s="10"/>
      <c r="AM156" s="10"/>
      <c r="AN156" s="10">
        <v>1.2028719397363443</v>
      </c>
      <c r="AO156" s="10">
        <v>0.96116755701063195</v>
      </c>
      <c r="AP156" s="10">
        <v>1</v>
      </c>
      <c r="AQ156" s="10">
        <v>111.47500000000001</v>
      </c>
      <c r="AR156" s="10"/>
      <c r="AS156" s="10"/>
      <c r="AT156" s="10">
        <v>0.66081715456958123</v>
      </c>
      <c r="AU156" s="10">
        <v>1</v>
      </c>
      <c r="AV156" s="16"/>
      <c r="AW156" s="19">
        <v>23.732257323255457</v>
      </c>
      <c r="AX156" s="1" t="s">
        <v>120</v>
      </c>
      <c r="AY156" s="23">
        <v>24.1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2.946635973572413</v>
      </c>
      <c r="BG156" s="24">
        <v>43.049176739388258</v>
      </c>
      <c r="BH156" s="24">
        <v>4.0041872870393327</v>
      </c>
      <c r="BI156" s="21"/>
      <c r="BJ156" s="25">
        <f t="shared" ca="1" si="18"/>
        <v>1</v>
      </c>
      <c r="BK156" s="24">
        <f t="shared" ca="1" si="19"/>
        <v>2.7021962922075544</v>
      </c>
      <c r="BL156" s="23">
        <f t="shared" si="16"/>
        <v>2.0151497156593901</v>
      </c>
      <c r="BM156" s="23">
        <f t="shared" ca="1" si="20"/>
        <v>3.3992171205056723</v>
      </c>
      <c r="BN156" s="22">
        <f t="shared" si="17"/>
        <v>3.3179410492590296</v>
      </c>
      <c r="BO156" s="21"/>
      <c r="BP156" s="2"/>
    </row>
    <row r="157" spans="1:68" x14ac:dyDescent="0.2">
      <c r="A157">
        <v>7.2</v>
      </c>
      <c r="B157">
        <v>2.1</v>
      </c>
      <c r="C157">
        <v>1.2531600000000001</v>
      </c>
      <c r="D157">
        <v>-0.28289999999999998</v>
      </c>
      <c r="E157">
        <v>7.3169999999999999E-2</v>
      </c>
      <c r="F157">
        <v>1.7008000000000001</v>
      </c>
      <c r="G157">
        <v>1.7697499999999999</v>
      </c>
      <c r="H157" s="21"/>
      <c r="I157" s="17">
        <f t="shared" si="14"/>
        <v>23.622047244094489</v>
      </c>
      <c r="J157" s="16">
        <f t="shared" si="15"/>
        <v>-24.322047244094488</v>
      </c>
      <c r="K157" s="10">
        <v>110</v>
      </c>
      <c r="L157" s="16">
        <v>2502.4606299212628</v>
      </c>
      <c r="M157" s="16">
        <v>1038.6811023622047</v>
      </c>
      <c r="N157" s="16">
        <v>10.236220472440944</v>
      </c>
      <c r="O157" s="16">
        <v>2.5177024482109243</v>
      </c>
      <c r="P157" s="16">
        <v>2.7523251806169404</v>
      </c>
      <c r="Q157" s="16">
        <v>3.2953912626020425E-2</v>
      </c>
      <c r="R157" s="16">
        <v>1.1973117441970911</v>
      </c>
      <c r="S157" s="16">
        <v>16.293245305973358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54.63715238766725</v>
      </c>
      <c r="AC157" s="10">
        <v>41.583098297956958</v>
      </c>
      <c r="AD157" s="19">
        <v>3.7797493143757923</v>
      </c>
      <c r="AE157" s="12">
        <v>251.7702448210924</v>
      </c>
      <c r="AF157" s="10">
        <v>170.9544214343228</v>
      </c>
      <c r="AG157" s="10">
        <v>137.616259030847</v>
      </c>
      <c r="AH157" s="10">
        <v>124.60165371838107</v>
      </c>
      <c r="AI157" s="10">
        <v>8.3520436916000769</v>
      </c>
      <c r="AJ157" s="10"/>
      <c r="AK157" s="10"/>
      <c r="AL157" s="10"/>
      <c r="AM157" s="10"/>
      <c r="AN157" s="10">
        <v>1.2588512241054621</v>
      </c>
      <c r="AO157" s="10">
        <v>0.99905764772234129</v>
      </c>
      <c r="AP157" s="10">
        <v>1</v>
      </c>
      <c r="AQ157" s="10">
        <v>111.47500000000001</v>
      </c>
      <c r="AR157" s="10"/>
      <c r="AS157" s="10"/>
      <c r="AT157" s="10">
        <v>0.71108260426327663</v>
      </c>
      <c r="AU157" s="10">
        <v>1</v>
      </c>
      <c r="AV157" s="16"/>
      <c r="AW157" s="19">
        <v>25.643163215148419</v>
      </c>
      <c r="AX157" s="1" t="s">
        <v>120</v>
      </c>
      <c r="AY157" s="23">
        <v>24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54.63715238766725</v>
      </c>
      <c r="BG157" s="24">
        <v>41.583098297956958</v>
      </c>
      <c r="BH157" s="24">
        <v>3.7797493143757923</v>
      </c>
      <c r="BI157" s="21"/>
      <c r="BJ157" s="25">
        <f t="shared" ca="1" si="18"/>
        <v>1</v>
      </c>
      <c r="BK157" s="24">
        <f t="shared" ca="1" si="19"/>
        <v>2.8903863991411161</v>
      </c>
      <c r="BL157" s="23">
        <f t="shared" si="16"/>
        <v>2.1953251176841717</v>
      </c>
      <c r="BM157" s="23">
        <f t="shared" ca="1" si="20"/>
        <v>3.3900774346742177</v>
      </c>
      <c r="BN157" s="22">
        <f t="shared" si="17"/>
        <v>3.3199504237270796</v>
      </c>
      <c r="BO157" s="21"/>
      <c r="BP157" s="2"/>
    </row>
    <row r="158" spans="1:68" x14ac:dyDescent="0.2">
      <c r="A158">
        <v>7.25</v>
      </c>
      <c r="B158">
        <v>2</v>
      </c>
      <c r="C158">
        <v>1.25345</v>
      </c>
      <c r="D158">
        <v>-0.28199000000000002</v>
      </c>
      <c r="E158">
        <v>7.4630000000000002E-2</v>
      </c>
      <c r="F158">
        <v>1.6988300000000001</v>
      </c>
      <c r="G158">
        <v>1.7673300000000001</v>
      </c>
      <c r="H158" s="21"/>
      <c r="I158" s="17">
        <f t="shared" si="14"/>
        <v>23.786089238845143</v>
      </c>
      <c r="J158" s="16">
        <f t="shared" si="15"/>
        <v>-24.486089238845143</v>
      </c>
      <c r="K158" s="10">
        <v>110</v>
      </c>
      <c r="L158" s="16">
        <v>2520.5052493438347</v>
      </c>
      <c r="M158" s="16">
        <v>1046.4895013123357</v>
      </c>
      <c r="N158" s="16">
        <v>10.307305336832895</v>
      </c>
      <c r="O158" s="16">
        <v>2.5968926553672063</v>
      </c>
      <c r="P158" s="16">
        <v>2.8379688389660029</v>
      </c>
      <c r="Q158" s="16">
        <v>3.8655064810369712E-2</v>
      </c>
      <c r="R158" s="16">
        <v>1.3620679790287427</v>
      </c>
      <c r="S158" s="16">
        <v>16.741401638805328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57.471878943976805</v>
      </c>
      <c r="AC158" s="10">
        <v>39.07603262199239</v>
      </c>
      <c r="AD158" s="19">
        <v>3.4520884340308076</v>
      </c>
      <c r="AE158" s="12">
        <v>259.68926553672065</v>
      </c>
      <c r="AF158" s="10">
        <v>179.9686977446494</v>
      </c>
      <c r="AG158" s="10">
        <v>141.89844194830016</v>
      </c>
      <c r="AH158" s="10">
        <v>132.35855249771862</v>
      </c>
      <c r="AI158" s="10">
        <v>7.3417774692352396</v>
      </c>
      <c r="AJ158" s="10"/>
      <c r="AK158" s="10"/>
      <c r="AL158" s="10"/>
      <c r="AM158" s="10"/>
      <c r="AN158" s="10">
        <v>1.2984463276836031</v>
      </c>
      <c r="AO158" s="10">
        <v>1.0343099399854141</v>
      </c>
      <c r="AP158" s="10">
        <v>1</v>
      </c>
      <c r="AQ158" s="10">
        <v>111.47500000000001</v>
      </c>
      <c r="AR158" s="10"/>
      <c r="AS158" s="10"/>
      <c r="AT158" s="10">
        <v>0.74456630838052018</v>
      </c>
      <c r="AU158" s="10">
        <v>1</v>
      </c>
      <c r="AV158" s="16"/>
      <c r="AW158" s="19">
        <v>26.995304661697411</v>
      </c>
      <c r="AX158" s="1" t="s">
        <v>120</v>
      </c>
      <c r="AY158" s="23">
        <v>24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7.471878943976805</v>
      </c>
      <c r="BG158" s="24">
        <v>39.07603262199239</v>
      </c>
      <c r="BH158" s="24">
        <v>3.4520884340308076</v>
      </c>
      <c r="BI158" s="21"/>
      <c r="BJ158" s="25">
        <f t="shared" ca="1" si="18"/>
        <v>1</v>
      </c>
      <c r="BK158" s="24">
        <f t="shared" ca="1" si="19"/>
        <v>3.0152547394227511</v>
      </c>
      <c r="BL158" s="23">
        <f t="shared" si="16"/>
        <v>2.4500644957664375</v>
      </c>
      <c r="BM158" s="23">
        <f t="shared" ca="1" si="20"/>
        <v>3.3961147161928364</v>
      </c>
      <c r="BN158" s="22">
        <f t="shared" si="17"/>
        <v>3.3300800203398437</v>
      </c>
      <c r="BO158" s="21"/>
      <c r="BP158" s="2"/>
    </row>
    <row r="159" spans="1:68" x14ac:dyDescent="0.2">
      <c r="A159">
        <v>7.3</v>
      </c>
      <c r="B159">
        <v>2.1</v>
      </c>
      <c r="C159">
        <v>1.26013</v>
      </c>
      <c r="D159">
        <v>-0.28325</v>
      </c>
      <c r="E159">
        <v>7.5399999999999995E-2</v>
      </c>
      <c r="F159">
        <v>1.70048</v>
      </c>
      <c r="G159">
        <v>1.76983</v>
      </c>
      <c r="H159" s="21"/>
      <c r="I159" s="17">
        <f t="shared" si="14"/>
        <v>23.950131233595798</v>
      </c>
      <c r="J159" s="16">
        <f t="shared" si="15"/>
        <v>-24.650131233595797</v>
      </c>
      <c r="K159" s="10">
        <v>110</v>
      </c>
      <c r="L159" s="16">
        <v>2538.5498687664067</v>
      </c>
      <c r="M159" s="16">
        <v>1054.2979002624668</v>
      </c>
      <c r="N159" s="16">
        <v>10.378390201224846</v>
      </c>
      <c r="O159" s="16">
        <v>4.4209981167608081</v>
      </c>
      <c r="P159" s="16">
        <v>4.6654778328379889</v>
      </c>
      <c r="Q159" s="16">
        <v>3.0761161785885904E-2</v>
      </c>
      <c r="R159" s="16">
        <v>0.65933571839894545</v>
      </c>
      <c r="S159" s="16">
        <v>16.977758060915342</v>
      </c>
      <c r="T159" s="20" t="s">
        <v>119</v>
      </c>
      <c r="U159" s="10">
        <v>1</v>
      </c>
      <c r="V159" s="20" t="s">
        <v>161</v>
      </c>
      <c r="W159" s="10">
        <v>1</v>
      </c>
      <c r="X159" s="20" t="s">
        <v>144</v>
      </c>
      <c r="Y159" s="10">
        <v>4</v>
      </c>
      <c r="Z159" s="20" t="s">
        <v>123</v>
      </c>
      <c r="AA159" s="15">
        <v>4</v>
      </c>
      <c r="AB159" s="11">
        <v>29.281056498662963</v>
      </c>
      <c r="AC159" s="10">
        <v>59.677326640845138</v>
      </c>
      <c r="AD159" s="19">
        <v>11.041616860491903</v>
      </c>
      <c r="AE159" s="12">
        <v>442.09981167608083</v>
      </c>
      <c r="AF159" s="10">
        <v>393.90830764590822</v>
      </c>
      <c r="AG159" s="10">
        <v>233.27389164189944</v>
      </c>
      <c r="AH159" s="10">
        <v>135.75842454220449</v>
      </c>
      <c r="AI159" s="10">
        <v>15.166780322902637</v>
      </c>
      <c r="AJ159" s="10"/>
      <c r="AK159" s="10"/>
      <c r="AL159" s="10"/>
      <c r="AM159" s="10"/>
      <c r="AN159" s="10">
        <v>2.2104990583804041</v>
      </c>
      <c r="AO159" s="10">
        <v>1.3163574221670011</v>
      </c>
      <c r="AP159" s="10">
        <v>1</v>
      </c>
      <c r="AQ159" s="10">
        <v>111.47500000000001</v>
      </c>
      <c r="AR159" s="10"/>
      <c r="AS159" s="10"/>
      <c r="AT159" s="10">
        <v>1.6814664469912142</v>
      </c>
      <c r="AU159" s="10">
        <v>1</v>
      </c>
      <c r="AV159" s="16"/>
      <c r="AW159" s="19">
        <v>59.086246146886232</v>
      </c>
      <c r="AX159" s="1" t="s">
        <v>120</v>
      </c>
      <c r="AY159" s="23">
        <v>24.650131233595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29.281056498662963</v>
      </c>
      <c r="BG159" s="24">
        <v>59.677326640845138</v>
      </c>
      <c r="BH159" s="24">
        <v>11.041616860491903</v>
      </c>
      <c r="BI159" s="21"/>
      <c r="BJ159" s="25">
        <f t="shared" ca="1" si="18"/>
        <v>0.9850588365143933</v>
      </c>
      <c r="BK159" s="24">
        <f t="shared" ca="1" si="19"/>
        <v>6.3756951589146356</v>
      </c>
      <c r="BL159" s="23">
        <f t="shared" si="16"/>
        <v>0.90575159098656055</v>
      </c>
      <c r="BM159" s="23">
        <f t="shared" ca="1" si="20"/>
        <v>2.9137765611763244</v>
      </c>
      <c r="BN159" s="22">
        <f t="shared" si="17"/>
        <v>3.0113675503756765</v>
      </c>
      <c r="BO159" s="21"/>
      <c r="BP159" s="2"/>
    </row>
    <row r="160" spans="1:68" x14ac:dyDescent="0.2">
      <c r="A160">
        <v>7.35</v>
      </c>
      <c r="B160">
        <v>2</v>
      </c>
      <c r="C160">
        <v>1.25763</v>
      </c>
      <c r="D160">
        <v>-0.28344999999999998</v>
      </c>
      <c r="E160">
        <v>7.2760000000000005E-2</v>
      </c>
      <c r="F160">
        <v>1.7012499999999999</v>
      </c>
      <c r="G160">
        <v>1.77118</v>
      </c>
      <c r="H160" s="21"/>
      <c r="I160" s="17">
        <f t="shared" si="14"/>
        <v>24.114173228346456</v>
      </c>
      <c r="J160" s="16">
        <f t="shared" si="15"/>
        <v>-24.814173228346455</v>
      </c>
      <c r="K160" s="10">
        <v>110</v>
      </c>
      <c r="L160" s="16">
        <v>2556.5944881889791</v>
      </c>
      <c r="M160" s="16">
        <v>1062.1062992125981</v>
      </c>
      <c r="N160" s="16">
        <v>10.449475065616797</v>
      </c>
      <c r="O160" s="16">
        <v>3.7383239171374711</v>
      </c>
      <c r="P160" s="16">
        <v>3.9711343790030491</v>
      </c>
      <c r="Q160" s="16">
        <v>2.9508161305809223E-2</v>
      </c>
      <c r="R160" s="16">
        <v>0.74306630019448572</v>
      </c>
      <c r="S160" s="16">
        <v>16.167393185109585</v>
      </c>
      <c r="T160" s="20" t="s">
        <v>119</v>
      </c>
      <c r="U160" s="10">
        <v>1</v>
      </c>
      <c r="V160" s="20" t="s">
        <v>161</v>
      </c>
      <c r="W160" s="10">
        <v>1</v>
      </c>
      <c r="X160" s="20" t="s">
        <v>33</v>
      </c>
      <c r="Y160" s="10">
        <v>3</v>
      </c>
      <c r="Z160" s="20" t="s">
        <v>123</v>
      </c>
      <c r="AA160" s="15">
        <v>4</v>
      </c>
      <c r="AB160" s="11">
        <v>34.834159379505593</v>
      </c>
      <c r="AC160" s="10">
        <v>56.668612013764388</v>
      </c>
      <c r="AD160" s="19">
        <v>8.4972286067300207</v>
      </c>
      <c r="AE160" s="12">
        <v>373.83239171374714</v>
      </c>
      <c r="AF160" s="10">
        <v>311.1593942875287</v>
      </c>
      <c r="AG160" s="10">
        <v>198.55671895015246</v>
      </c>
      <c r="AH160" s="10">
        <v>117.62574417242308</v>
      </c>
      <c r="AI160" s="10">
        <v>13.457749325171468</v>
      </c>
      <c r="AJ160" s="10"/>
      <c r="AK160" s="10"/>
      <c r="AL160" s="10"/>
      <c r="AM160" s="10"/>
      <c r="AN160" s="10">
        <v>1.8691619585687356</v>
      </c>
      <c r="AO160" s="10">
        <v>1.1935951426527915</v>
      </c>
      <c r="AP160" s="10">
        <v>1</v>
      </c>
      <c r="AQ160" s="10">
        <v>111.47500000000001</v>
      </c>
      <c r="AR160" s="10"/>
      <c r="AS160" s="10"/>
      <c r="AT160" s="10">
        <v>1.3024397100618856</v>
      </c>
      <c r="AU160" s="10">
        <v>1</v>
      </c>
      <c r="AV160" s="16"/>
      <c r="AW160" s="19">
        <v>46.673909143129308</v>
      </c>
      <c r="AX160" s="1" t="s">
        <v>120</v>
      </c>
      <c r="AY160" s="23">
        <v>24.814173228346501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34.834159379505593</v>
      </c>
      <c r="BG160" s="24">
        <v>56.668612013764388</v>
      </c>
      <c r="BH160" s="24">
        <v>8.4972286067300207</v>
      </c>
      <c r="BI160" s="21"/>
      <c r="BJ160" s="25">
        <f t="shared" ca="1" si="18"/>
        <v>1</v>
      </c>
      <c r="BK160" s="24">
        <f t="shared" ca="1" si="19"/>
        <v>5.0707488259977715</v>
      </c>
      <c r="BL160" s="23">
        <f t="shared" si="16"/>
        <v>1.0958019303611255</v>
      </c>
      <c r="BM160" s="23">
        <f t="shared" ca="1" si="20"/>
        <v>3.0383796939894903</v>
      </c>
      <c r="BN160" s="22">
        <f t="shared" si="17"/>
        <v>3.0950643945488188</v>
      </c>
      <c r="BO160" s="21"/>
      <c r="BP160" s="2"/>
    </row>
    <row r="161" spans="1:68" x14ac:dyDescent="0.2">
      <c r="A161">
        <v>7.4</v>
      </c>
      <c r="B161">
        <v>2</v>
      </c>
      <c r="C161">
        <v>1.2547299999999999</v>
      </c>
      <c r="D161">
        <v>-0.28375</v>
      </c>
      <c r="E161">
        <v>7.7630000000000005E-2</v>
      </c>
      <c r="F161">
        <v>1.6981299999999999</v>
      </c>
      <c r="G161">
        <v>1.7715799999999999</v>
      </c>
      <c r="H161" s="21"/>
      <c r="I161" s="17">
        <f t="shared" si="14"/>
        <v>24.278215223097114</v>
      </c>
      <c r="J161" s="16">
        <f t="shared" si="15"/>
        <v>-24.978215223097113</v>
      </c>
      <c r="K161" s="10">
        <v>110</v>
      </c>
      <c r="L161" s="16">
        <v>2574.6391076115515</v>
      </c>
      <c r="M161" s="16">
        <v>1069.9146981627293</v>
      </c>
      <c r="N161" s="16">
        <v>10.52055993000875</v>
      </c>
      <c r="O161" s="16">
        <v>2.9464218455743483</v>
      </c>
      <c r="P161" s="16">
        <v>3.2007585453226937</v>
      </c>
      <c r="Q161" s="16">
        <v>2.7628660585693864E-2</v>
      </c>
      <c r="R161" s="16">
        <v>0.86319102782894863</v>
      </c>
      <c r="S161" s="16">
        <v>17.662270815857326</v>
      </c>
      <c r="T161" s="20" t="s">
        <v>119</v>
      </c>
      <c r="U161" s="10">
        <v>1</v>
      </c>
      <c r="V161" s="20" t="s">
        <v>161</v>
      </c>
      <c r="W161" s="10">
        <v>1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43.421414954151444</v>
      </c>
      <c r="AC161" s="10">
        <v>50.779899697121373</v>
      </c>
      <c r="AD161" s="19">
        <v>5.7986853487271848</v>
      </c>
      <c r="AE161" s="12">
        <v>294.64218455743486</v>
      </c>
      <c r="AF161" s="10">
        <v>219.46549506498266</v>
      </c>
      <c r="AG161" s="10">
        <v>160.03792726613469</v>
      </c>
      <c r="AH161" s="10">
        <v>146.91519536602786</v>
      </c>
      <c r="AI161" s="10">
        <v>11.584921156040579</v>
      </c>
      <c r="AJ161" s="10"/>
      <c r="AK161" s="10"/>
      <c r="AL161" s="10"/>
      <c r="AM161" s="10"/>
      <c r="AN161" s="10">
        <v>1.4732109227871741</v>
      </c>
      <c r="AO161" s="10">
        <v>1.0606888737844371</v>
      </c>
      <c r="AP161" s="10">
        <v>1</v>
      </c>
      <c r="AQ161" s="10">
        <v>111.47500000000001</v>
      </c>
      <c r="AR161" s="10"/>
      <c r="AS161" s="10"/>
      <c r="AT161" s="10">
        <v>0.89575143828969406</v>
      </c>
      <c r="AU161" s="10">
        <v>1</v>
      </c>
      <c r="AV161" s="16"/>
      <c r="AW161" s="19">
        <v>32.919824259747401</v>
      </c>
      <c r="AX161" s="1" t="s">
        <v>120</v>
      </c>
      <c r="AY161" s="23">
        <v>24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43.421414954151444</v>
      </c>
      <c r="BG161" s="24">
        <v>50.779899697121373</v>
      </c>
      <c r="BH161" s="24">
        <v>5.7986853487271848</v>
      </c>
      <c r="BI161" s="21"/>
      <c r="BJ161" s="25">
        <f t="shared" ca="1" si="18"/>
        <v>1</v>
      </c>
      <c r="BK161" s="24">
        <f t="shared" ca="1" si="19"/>
        <v>3.5768066272997254</v>
      </c>
      <c r="BL161" s="23">
        <f t="shared" si="16"/>
        <v>1.4439269142200701</v>
      </c>
      <c r="BM161" s="23">
        <f t="shared" ca="1" si="20"/>
        <v>3.2263204604524156</v>
      </c>
      <c r="BN161" s="22">
        <f t="shared" si="17"/>
        <v>3.2057760150043246</v>
      </c>
      <c r="BO161" s="21"/>
      <c r="BP161" s="2"/>
    </row>
    <row r="162" spans="1:68" x14ac:dyDescent="0.2">
      <c r="A162">
        <v>7.45</v>
      </c>
      <c r="B162">
        <v>2</v>
      </c>
      <c r="C162">
        <v>1.25495</v>
      </c>
      <c r="D162">
        <v>-0.28442000000000001</v>
      </c>
      <c r="E162">
        <v>7.9899999999999999E-2</v>
      </c>
      <c r="F162">
        <v>1.69573</v>
      </c>
      <c r="G162">
        <v>1.76858</v>
      </c>
      <c r="H162" s="21"/>
      <c r="I162" s="17">
        <f t="shared" si="14"/>
        <v>24.442257217847768</v>
      </c>
      <c r="J162" s="16">
        <f t="shared" si="15"/>
        <v>-25.142257217847767</v>
      </c>
      <c r="K162" s="10">
        <v>110</v>
      </c>
      <c r="L162" s="16">
        <v>2592.6837270341234</v>
      </c>
      <c r="M162" s="16">
        <v>1077.7230971128604</v>
      </c>
      <c r="N162" s="16">
        <v>10.5916447944007</v>
      </c>
      <c r="O162" s="16">
        <v>3.006497175141233</v>
      </c>
      <c r="P162" s="16">
        <v>3.2708676654427369</v>
      </c>
      <c r="Q162" s="16">
        <v>2.3431108977436516E-2</v>
      </c>
      <c r="R162" s="16">
        <v>0.71635759602842075</v>
      </c>
      <c r="S162" s="16">
        <v>18.359061826493338</v>
      </c>
      <c r="T162" s="20" t="s">
        <v>119</v>
      </c>
      <c r="U162" s="10">
        <v>1</v>
      </c>
      <c r="V162" s="20" t="s">
        <v>161</v>
      </c>
      <c r="W162" s="10">
        <v>1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39.943061587670044</v>
      </c>
      <c r="AC162" s="10">
        <v>53.315608583613709</v>
      </c>
      <c r="AD162" s="19">
        <v>6.7413298287162462</v>
      </c>
      <c r="AE162" s="12">
        <v>300.64971751412332</v>
      </c>
      <c r="AF162" s="10">
        <v>226.65217864248348</v>
      </c>
      <c r="AG162" s="10">
        <v>163.54338327213685</v>
      </c>
      <c r="AH162" s="10">
        <v>159.78686466019138</v>
      </c>
      <c r="AI162" s="10">
        <v>13.959508568683148</v>
      </c>
      <c r="AJ162" s="10"/>
      <c r="AK162" s="10"/>
      <c r="AL162" s="10"/>
      <c r="AM162" s="10"/>
      <c r="AN162" s="10">
        <v>1.5032485875706165</v>
      </c>
      <c r="AO162" s="10">
        <v>1.0583494108490126</v>
      </c>
      <c r="AP162" s="10">
        <v>1</v>
      </c>
      <c r="AQ162" s="10">
        <v>111.47500000000001</v>
      </c>
      <c r="AR162" s="10"/>
      <c r="AS162" s="10"/>
      <c r="AT162" s="10">
        <v>0.91946032317534665</v>
      </c>
      <c r="AU162" s="10">
        <v>1</v>
      </c>
      <c r="AV162" s="16"/>
      <c r="AW162" s="19">
        <v>33.997826796372522</v>
      </c>
      <c r="AX162" s="1" t="s">
        <v>120</v>
      </c>
      <c r="AY162" s="23">
        <v>25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39.943061587670044</v>
      </c>
      <c r="BG162" s="24">
        <v>53.315608583613709</v>
      </c>
      <c r="BH162" s="24">
        <v>6.7413298287162462</v>
      </c>
      <c r="BI162" s="21"/>
      <c r="BJ162" s="25">
        <f t="shared" ca="1" si="18"/>
        <v>1</v>
      </c>
      <c r="BK162" s="24">
        <f t="shared" ca="1" si="19"/>
        <v>3.6642544030378157</v>
      </c>
      <c r="BL162" s="23">
        <f t="shared" si="16"/>
        <v>1.186670184536718</v>
      </c>
      <c r="BM162" s="23">
        <f t="shared" ca="1" si="20"/>
        <v>3.1812277212729176</v>
      </c>
      <c r="BN162" s="22">
        <f t="shared" si="17"/>
        <v>3.1686174092270436</v>
      </c>
      <c r="BO162" s="21"/>
      <c r="BP162" s="2"/>
    </row>
    <row r="163" spans="1:68" x14ac:dyDescent="0.2">
      <c r="A163">
        <v>7.5</v>
      </c>
      <c r="B163">
        <v>2</v>
      </c>
      <c r="C163">
        <v>1.25397</v>
      </c>
      <c r="D163">
        <v>-0.28358</v>
      </c>
      <c r="E163">
        <v>8.1280000000000005E-2</v>
      </c>
      <c r="F163">
        <v>1.69143</v>
      </c>
      <c r="G163">
        <v>1.76813</v>
      </c>
      <c r="H163" s="21"/>
      <c r="I163" s="17">
        <f t="shared" si="14"/>
        <v>24.606299212598422</v>
      </c>
      <c r="J163" s="16">
        <f t="shared" si="15"/>
        <v>-25.306299212598422</v>
      </c>
      <c r="K163" s="10">
        <v>110</v>
      </c>
      <c r="L163" s="16">
        <v>2610.7283464566954</v>
      </c>
      <c r="M163" s="16">
        <v>1085.5314960629914</v>
      </c>
      <c r="N163" s="16">
        <v>10.662729658792649</v>
      </c>
      <c r="O163" s="16">
        <v>2.738888888888884</v>
      </c>
      <c r="P163" s="16">
        <v>3.0093592166191807</v>
      </c>
      <c r="Q163" s="16">
        <v>2.8693710993759176E-2</v>
      </c>
      <c r="R163" s="16">
        <v>0.9534824169643229</v>
      </c>
      <c r="S163" s="16">
        <v>18.78266164793726</v>
      </c>
      <c r="T163" s="20" t="s">
        <v>119</v>
      </c>
      <c r="U163" s="10">
        <v>1</v>
      </c>
      <c r="V163" s="20" t="s">
        <v>161</v>
      </c>
      <c r="W163" s="10">
        <v>1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47.366340176943154</v>
      </c>
      <c r="AC163" s="10">
        <v>47.701547973674444</v>
      </c>
      <c r="AD163" s="19">
        <v>4.9321118493824034</v>
      </c>
      <c r="AE163" s="12">
        <v>273.8888888888884</v>
      </c>
      <c r="AF163" s="10">
        <v>194.82503057956086</v>
      </c>
      <c r="AG163" s="10">
        <v>150.46796083095904</v>
      </c>
      <c r="AH163" s="10">
        <v>167.0386009195463</v>
      </c>
      <c r="AI163" s="10">
        <v>10.487870381330982</v>
      </c>
      <c r="AJ163" s="10"/>
      <c r="AK163" s="10"/>
      <c r="AL163" s="10"/>
      <c r="AM163" s="10"/>
      <c r="AN163" s="10">
        <v>1.369444444444442</v>
      </c>
      <c r="AO163" s="10">
        <v>1.0417527197366461</v>
      </c>
      <c r="AP163" s="10">
        <v>1</v>
      </c>
      <c r="AQ163" s="10">
        <v>111.47500000000001</v>
      </c>
      <c r="AR163" s="10"/>
      <c r="AS163" s="10"/>
      <c r="AT163" s="10">
        <v>0.77841041544408662</v>
      </c>
      <c r="AU163" s="10">
        <v>1</v>
      </c>
      <c r="AV163" s="16"/>
      <c r="AW163" s="19">
        <v>29.223754586934131</v>
      </c>
      <c r="AX163" s="1" t="s">
        <v>120</v>
      </c>
      <c r="AY163" s="23">
        <v>25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47.366340176943154</v>
      </c>
      <c r="BG163" s="24">
        <v>47.701547973674444</v>
      </c>
      <c r="BH163" s="24">
        <v>4.9321118493824034</v>
      </c>
      <c r="BI163" s="21"/>
      <c r="BJ163" s="25">
        <f t="shared" ca="1" si="18"/>
        <v>1</v>
      </c>
      <c r="BK163" s="24">
        <f t="shared" ca="1" si="19"/>
        <v>3.1394667949679711</v>
      </c>
      <c r="BL163" s="23">
        <f t="shared" si="16"/>
        <v>1.6839081254990427</v>
      </c>
      <c r="BM163" s="23">
        <f t="shared" ca="1" si="20"/>
        <v>3.3062702199800809</v>
      </c>
      <c r="BN163" s="22">
        <f t="shared" si="17"/>
        <v>3.2464788989396713</v>
      </c>
      <c r="BO163" s="21"/>
      <c r="BP163" s="2"/>
    </row>
    <row r="164" spans="1:68" x14ac:dyDescent="0.2">
      <c r="A164">
        <v>7.55</v>
      </c>
      <c r="B164">
        <v>2</v>
      </c>
      <c r="C164">
        <v>1.25413</v>
      </c>
      <c r="D164">
        <v>-0.28319</v>
      </c>
      <c r="E164">
        <v>8.3040000000000003E-2</v>
      </c>
      <c r="F164">
        <v>1.68665</v>
      </c>
      <c r="G164">
        <v>1.7599800000000001</v>
      </c>
      <c r="H164" s="21"/>
      <c r="I164" s="17">
        <f t="shared" si="14"/>
        <v>24.77034120734908</v>
      </c>
      <c r="J164" s="16">
        <f t="shared" si="15"/>
        <v>-25.47034120734908</v>
      </c>
      <c r="K164" s="10">
        <v>110</v>
      </c>
      <c r="L164" s="16">
        <v>2628.7729658792678</v>
      </c>
      <c r="M164" s="16">
        <v>1093.3398950131227</v>
      </c>
      <c r="N164" s="16">
        <v>10.7338145231846</v>
      </c>
      <c r="O164" s="16">
        <v>2.7825800376647623</v>
      </c>
      <c r="P164" s="16">
        <v>3.0608298682027941</v>
      </c>
      <c r="Q164" s="16">
        <v>3.1137061929908973E-2</v>
      </c>
      <c r="R164" s="16">
        <v>1.0172751597001211</v>
      </c>
      <c r="S164" s="16">
        <v>19.32290489847443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48.364451413609842</v>
      </c>
      <c r="AC164" s="10">
        <v>46.892939589120061</v>
      </c>
      <c r="AD164" s="19">
        <v>4.7426089972700955</v>
      </c>
      <c r="AE164" s="12">
        <v>278.25800376647624</v>
      </c>
      <c r="AF164" s="10">
        <v>199.8189531527758</v>
      </c>
      <c r="AG164" s="10">
        <v>153.04149341013971</v>
      </c>
      <c r="AH164" s="10">
        <v>176.68985914881935</v>
      </c>
      <c r="AI164" s="10">
        <v>9.8301820354562324</v>
      </c>
      <c r="AJ164" s="10"/>
      <c r="AK164" s="10"/>
      <c r="AL164" s="10"/>
      <c r="AM164" s="10"/>
      <c r="AN164" s="10">
        <v>1.3912900188323811</v>
      </c>
      <c r="AO164" s="10">
        <v>1.0621032000854311</v>
      </c>
      <c r="AP164" s="10">
        <v>1</v>
      </c>
      <c r="AQ164" s="10">
        <v>111.47500000000001</v>
      </c>
      <c r="AR164" s="10"/>
      <c r="AS164" s="10"/>
      <c r="AT164" s="10">
        <v>0.79332429571617091</v>
      </c>
      <c r="AU164" s="10">
        <v>1</v>
      </c>
      <c r="AV164" s="16"/>
      <c r="AW164" s="19">
        <v>29.972842972916368</v>
      </c>
      <c r="AX164" s="1" t="s">
        <v>120</v>
      </c>
      <c r="AY164" s="23">
        <v>25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48.364451413609842</v>
      </c>
      <c r="BG164" s="24">
        <v>46.892939589120061</v>
      </c>
      <c r="BH164" s="24">
        <v>4.7426089972700955</v>
      </c>
      <c r="BI164" s="21"/>
      <c r="BJ164" s="25">
        <f t="shared" ca="1" si="18"/>
        <v>1</v>
      </c>
      <c r="BK164" s="24">
        <f t="shared" ca="1" si="19"/>
        <v>3.1946943365534075</v>
      </c>
      <c r="BL164" s="23">
        <f t="shared" si="16"/>
        <v>1.7828841285466079</v>
      </c>
      <c r="BM164" s="23">
        <f t="shared" ca="1" si="20"/>
        <v>3.3104097536735329</v>
      </c>
      <c r="BN164" s="22">
        <f t="shared" si="17"/>
        <v>3.2501530408952215</v>
      </c>
      <c r="BO164" s="21"/>
      <c r="BP164" s="2"/>
    </row>
    <row r="165" spans="1:68" x14ac:dyDescent="0.2">
      <c r="A165">
        <v>7.6</v>
      </c>
      <c r="B165">
        <v>2</v>
      </c>
      <c r="C165">
        <v>1.2538400000000001</v>
      </c>
      <c r="D165">
        <v>-0.28277000000000002</v>
      </c>
      <c r="E165">
        <v>8.4229999999999999E-2</v>
      </c>
      <c r="F165">
        <v>1.6924300000000001</v>
      </c>
      <c r="G165">
        <v>1.7663500000000001</v>
      </c>
      <c r="H165" s="21"/>
      <c r="I165" s="17">
        <f t="shared" si="14"/>
        <v>24.934383202099735</v>
      </c>
      <c r="J165" s="16">
        <f t="shared" si="15"/>
        <v>-25.634383202099734</v>
      </c>
      <c r="K165" s="10">
        <v>110</v>
      </c>
      <c r="L165" s="16">
        <v>2646.8175853018397</v>
      </c>
      <c r="M165" s="16">
        <v>1101.1482939632538</v>
      </c>
      <c r="N165" s="16">
        <v>10.804899387576551</v>
      </c>
      <c r="O165" s="16">
        <v>2.7033898305084803</v>
      </c>
      <c r="P165" s="16">
        <v>2.9868996657858329</v>
      </c>
      <c r="Q165" s="16">
        <v>3.3768362938070125E-2</v>
      </c>
      <c r="R165" s="16">
        <v>1.1305489543180185</v>
      </c>
      <c r="S165" s="16">
        <v>19.688183005371723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51.661712179725711</v>
      </c>
      <c r="AC165" s="10">
        <v>44.147251299691654</v>
      </c>
      <c r="AD165" s="19">
        <v>4.191036520582637</v>
      </c>
      <c r="AE165" s="12">
        <v>270.33898305084801</v>
      </c>
      <c r="AF165" s="10">
        <v>190.05983407886441</v>
      </c>
      <c r="AG165" s="10">
        <v>149.34498328929163</v>
      </c>
      <c r="AH165" s="10">
        <v>182.74183442321498</v>
      </c>
      <c r="AI165" s="10">
        <v>8.8452604920874958</v>
      </c>
      <c r="AJ165" s="10"/>
      <c r="AK165" s="10"/>
      <c r="AL165" s="10"/>
      <c r="AM165" s="10"/>
      <c r="AN165" s="10">
        <v>1.3516949152542401</v>
      </c>
      <c r="AO165" s="10">
        <v>1.0642652971314612</v>
      </c>
      <c r="AP165" s="10">
        <v>1</v>
      </c>
      <c r="AQ165" s="10">
        <v>111.47500000000001</v>
      </c>
      <c r="AR165" s="10"/>
      <c r="AS165" s="10"/>
      <c r="AT165" s="10">
        <v>0.74703577366965535</v>
      </c>
      <c r="AU165" s="10">
        <v>1</v>
      </c>
      <c r="AV165" s="16"/>
      <c r="AW165" s="19">
        <v>28.508975111829663</v>
      </c>
      <c r="AX165" s="1" t="s">
        <v>120</v>
      </c>
      <c r="AY165" s="23">
        <v>25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51.661712179725711</v>
      </c>
      <c r="BG165" s="24">
        <v>44.147251299691654</v>
      </c>
      <c r="BH165" s="24">
        <v>4.191036520582637</v>
      </c>
      <c r="BI165" s="21"/>
      <c r="BJ165" s="25">
        <f t="shared" ca="1" si="18"/>
        <v>1</v>
      </c>
      <c r="BK165" s="24">
        <f t="shared" ca="1" si="19"/>
        <v>3.0213748361679342</v>
      </c>
      <c r="BL165" s="23">
        <f t="shared" si="16"/>
        <v>2.029969835327821</v>
      </c>
      <c r="BM165" s="23">
        <f t="shared" ca="1" si="20"/>
        <v>3.3573949600565776</v>
      </c>
      <c r="BN165" s="22">
        <f t="shared" si="17"/>
        <v>3.2775266023150063</v>
      </c>
      <c r="BO165" s="21"/>
      <c r="BP165" s="2"/>
    </row>
    <row r="166" spans="1:68" x14ac:dyDescent="0.2">
      <c r="A166">
        <v>7.65</v>
      </c>
      <c r="B166">
        <v>2</v>
      </c>
      <c r="C166">
        <v>1.2539400000000001</v>
      </c>
      <c r="D166">
        <v>-0.28254000000000001</v>
      </c>
      <c r="E166">
        <v>8.5220000000000004E-2</v>
      </c>
      <c r="F166">
        <v>1.68703</v>
      </c>
      <c r="G166">
        <v>1.7641800000000001</v>
      </c>
      <c r="H166" s="21"/>
      <c r="I166" s="17">
        <f t="shared" si="14"/>
        <v>25.098425196850393</v>
      </c>
      <c r="J166" s="16">
        <f t="shared" si="15"/>
        <v>-25.798425196850392</v>
      </c>
      <c r="K166" s="10">
        <v>110</v>
      </c>
      <c r="L166" s="16">
        <v>2664.8622047244121</v>
      </c>
      <c r="M166" s="16">
        <v>1108.956692913385</v>
      </c>
      <c r="N166" s="16">
        <v>10.875984251968504</v>
      </c>
      <c r="O166" s="16">
        <v>2.730696798493411</v>
      </c>
      <c r="P166" s="16">
        <v>3.0185826041001147</v>
      </c>
      <c r="Q166" s="16">
        <v>3.520931349015851E-2</v>
      </c>
      <c r="R166" s="16">
        <v>1.1664187503874834</v>
      </c>
      <c r="S166" s="16">
        <v>19.992069833798887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52.211484004245975</v>
      </c>
      <c r="AC166" s="10">
        <v>43.679223446344686</v>
      </c>
      <c r="AD166" s="19">
        <v>4.1092925494093375</v>
      </c>
      <c r="AE166" s="12">
        <v>273.06967984934107</v>
      </c>
      <c r="AF166" s="10">
        <v>192.72579038509917</v>
      </c>
      <c r="AG166" s="10">
        <v>150.92913020500572</v>
      </c>
      <c r="AH166" s="10">
        <v>187.53090339765362</v>
      </c>
      <c r="AI166" s="10">
        <v>8.5732503842878103</v>
      </c>
      <c r="AJ166" s="10"/>
      <c r="AK166" s="10"/>
      <c r="AL166" s="10"/>
      <c r="AM166" s="10"/>
      <c r="AN166" s="10">
        <v>1.3653483992467055</v>
      </c>
      <c r="AO166" s="10">
        <v>1.0775576728475451</v>
      </c>
      <c r="AP166" s="10">
        <v>1</v>
      </c>
      <c r="AQ166" s="10">
        <v>111.47500000000001</v>
      </c>
      <c r="AR166" s="10"/>
      <c r="AS166" s="10"/>
      <c r="AT166" s="10">
        <v>0.75238654729973731</v>
      </c>
      <c r="AU166" s="10">
        <v>1</v>
      </c>
      <c r="AV166" s="16"/>
      <c r="AW166" s="19">
        <v>28.908868557764876</v>
      </c>
      <c r="AX166" s="1" t="s">
        <v>120</v>
      </c>
      <c r="AY166" s="23">
        <v>25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52.211484004245975</v>
      </c>
      <c r="BG166" s="24">
        <v>43.679223446344686</v>
      </c>
      <c r="BH166" s="24">
        <v>4.1092925494093375</v>
      </c>
      <c r="BI166" s="21"/>
      <c r="BJ166" s="25">
        <f t="shared" ca="1" si="18"/>
        <v>1</v>
      </c>
      <c r="BK166" s="24">
        <f t="shared" ca="1" si="19"/>
        <v>3.0409690703216765</v>
      </c>
      <c r="BL166" s="23">
        <f t="shared" si="16"/>
        <v>2.0881464953693918</v>
      </c>
      <c r="BM166" s="23">
        <f t="shared" ca="1" si="20"/>
        <v>3.3605001293826837</v>
      </c>
      <c r="BN166" s="22">
        <f t="shared" si="17"/>
        <v>3.2786051338279276</v>
      </c>
      <c r="BO166" s="21"/>
      <c r="BP166" s="2"/>
    </row>
    <row r="167" spans="1:68" x14ac:dyDescent="0.2">
      <c r="A167">
        <v>7.7</v>
      </c>
      <c r="B167">
        <v>2.1</v>
      </c>
      <c r="C167">
        <v>1.2538800000000001</v>
      </c>
      <c r="D167">
        <v>-0.28138000000000002</v>
      </c>
      <c r="E167">
        <v>8.6610000000000006E-2</v>
      </c>
      <c r="F167">
        <v>1.68685</v>
      </c>
      <c r="G167">
        <v>1.7681800000000001</v>
      </c>
      <c r="H167" s="21"/>
      <c r="I167" s="17">
        <f t="shared" si="14"/>
        <v>25.262467191601051</v>
      </c>
      <c r="J167" s="16">
        <f t="shared" si="15"/>
        <v>-25.96246719160105</v>
      </c>
      <c r="K167" s="10">
        <v>110</v>
      </c>
      <c r="L167" s="16">
        <v>2682.9068241469845</v>
      </c>
      <c r="M167" s="16">
        <v>1116.7650918635163</v>
      </c>
      <c r="N167" s="16">
        <v>10.947069116360455</v>
      </c>
      <c r="O167" s="16">
        <v>2.7143126177024648</v>
      </c>
      <c r="P167" s="16">
        <v>3.0083424624584598</v>
      </c>
      <c r="Q167" s="16">
        <v>4.2476716274603983E-2</v>
      </c>
      <c r="R167" s="16">
        <v>1.4119641232564797</v>
      </c>
      <c r="S167" s="16">
        <v>20.418739219166312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57.914452572429212</v>
      </c>
      <c r="AC167" s="10">
        <v>38.679662122466631</v>
      </c>
      <c r="AD167" s="19">
        <v>3.4058853051041549</v>
      </c>
      <c r="AE167" s="12">
        <v>271.43126177024646</v>
      </c>
      <c r="AF167" s="10">
        <v>190.45961963769437</v>
      </c>
      <c r="AG167" s="10">
        <v>150.41712312292299</v>
      </c>
      <c r="AH167" s="10">
        <v>194.84578497200621</v>
      </c>
      <c r="AI167" s="10">
        <v>7.0823329256670675</v>
      </c>
      <c r="AJ167" s="10"/>
      <c r="AK167" s="10"/>
      <c r="AL167" s="10"/>
      <c r="AM167" s="10"/>
      <c r="AN167" s="10">
        <v>1.3571563088512324</v>
      </c>
      <c r="AO167" s="10">
        <v>1.1043114989557046</v>
      </c>
      <c r="AP167" s="10">
        <v>1</v>
      </c>
      <c r="AQ167" s="10">
        <v>111.47500000000001</v>
      </c>
      <c r="AR167" s="10"/>
      <c r="AS167" s="10"/>
      <c r="AT167" s="10">
        <v>0.73759496427982785</v>
      </c>
      <c r="AU167" s="10">
        <v>1</v>
      </c>
      <c r="AV167" s="16"/>
      <c r="AW167" s="19">
        <v>28.568942945654154</v>
      </c>
      <c r="AX167" s="1" t="s">
        <v>120</v>
      </c>
      <c r="AY167" s="23">
        <v>25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57.914452572429212</v>
      </c>
      <c r="BG167" s="24">
        <v>38.679662122466631</v>
      </c>
      <c r="BH167" s="24">
        <v>3.4058853051041549</v>
      </c>
      <c r="BI167" s="21"/>
      <c r="BJ167" s="25">
        <f t="shared" ca="1" si="18"/>
        <v>1</v>
      </c>
      <c r="BK167" s="24">
        <f t="shared" ca="1" si="19"/>
        <v>2.9852098037976349</v>
      </c>
      <c r="BL167" s="23">
        <f t="shared" si="16"/>
        <v>2.5482629611607321</v>
      </c>
      <c r="BM167" s="23">
        <f t="shared" ca="1" si="20"/>
        <v>3.4080560335688088</v>
      </c>
      <c r="BN167" s="22">
        <f t="shared" si="17"/>
        <v>3.3133935302069886</v>
      </c>
      <c r="BO167" s="21"/>
      <c r="BP167" s="2"/>
    </row>
    <row r="168" spans="1:68" x14ac:dyDescent="0.2">
      <c r="A168">
        <v>7.75</v>
      </c>
      <c r="B168">
        <v>2</v>
      </c>
      <c r="C168">
        <v>1.25451</v>
      </c>
      <c r="D168">
        <v>-0.28087000000000001</v>
      </c>
      <c r="E168">
        <v>8.788E-2</v>
      </c>
      <c r="F168">
        <v>1.6807300000000001</v>
      </c>
      <c r="G168">
        <v>1.76488</v>
      </c>
      <c r="H168" s="21"/>
      <c r="I168" s="17">
        <f t="shared" si="14"/>
        <v>25.426509186351705</v>
      </c>
      <c r="J168" s="16">
        <f t="shared" si="15"/>
        <v>-26.126509186351704</v>
      </c>
      <c r="K168" s="10">
        <v>110</v>
      </c>
      <c r="L168" s="16">
        <v>2700.9514435695564</v>
      </c>
      <c r="M168" s="16">
        <v>1124.5734908136474</v>
      </c>
      <c r="N168" s="16">
        <v>11.018153980752405</v>
      </c>
      <c r="O168" s="16">
        <v>2.8863465160075243</v>
      </c>
      <c r="P168" s="16">
        <v>3.1859899792668283</v>
      </c>
      <c r="Q168" s="16">
        <v>4.5671867498799923E-2</v>
      </c>
      <c r="R168" s="16">
        <v>1.4335220071630639</v>
      </c>
      <c r="S168" s="16">
        <v>20.808573837451654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56.726725567037981</v>
      </c>
      <c r="AC168" s="10">
        <v>39.740511839940098</v>
      </c>
      <c r="AD168" s="19">
        <v>3.5327625930219182</v>
      </c>
      <c r="AE168" s="12">
        <v>288.63465160075242</v>
      </c>
      <c r="AF168" s="10">
        <v>210.29787929617464</v>
      </c>
      <c r="AG168" s="10">
        <v>159.29949896334142</v>
      </c>
      <c r="AH168" s="10">
        <v>201.40292276638456</v>
      </c>
      <c r="AI168" s="10">
        <v>6.9758259378172873</v>
      </c>
      <c r="AJ168" s="10"/>
      <c r="AK168" s="10"/>
      <c r="AL168" s="10"/>
      <c r="AM168" s="10"/>
      <c r="AN168" s="10">
        <v>1.4431732580037622</v>
      </c>
      <c r="AO168" s="10">
        <v>1.1439253374560916</v>
      </c>
      <c r="AP168" s="10">
        <v>1</v>
      </c>
      <c r="AQ168" s="10">
        <v>111.47500000000001</v>
      </c>
      <c r="AR168" s="10"/>
      <c r="AS168" s="10"/>
      <c r="AT168" s="10">
        <v>0.81244677843559676</v>
      </c>
      <c r="AU168" s="10">
        <v>1</v>
      </c>
      <c r="AV168" s="16"/>
      <c r="AW168" s="19">
        <v>31.544681894426198</v>
      </c>
      <c r="AX168" s="1" t="s">
        <v>120</v>
      </c>
      <c r="AY168" s="23">
        <v>26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56.726725567037981</v>
      </c>
      <c r="BG168" s="24">
        <v>39.740511839940098</v>
      </c>
      <c r="BH168" s="24">
        <v>3.5327625930219182</v>
      </c>
      <c r="BI168" s="21"/>
      <c r="BJ168" s="25">
        <f t="shared" ca="1" si="18"/>
        <v>1</v>
      </c>
      <c r="BK168" s="24">
        <f t="shared" ca="1" si="19"/>
        <v>3.2643740448728265</v>
      </c>
      <c r="BL168" s="23">
        <f t="shared" si="16"/>
        <v>2.4882327834081974</v>
      </c>
      <c r="BM168" s="23">
        <f t="shared" ca="1" si="20"/>
        <v>3.3690091547830088</v>
      </c>
      <c r="BN168" s="22">
        <f t="shared" si="17"/>
        <v>3.2934663735527279</v>
      </c>
      <c r="BO168" s="21"/>
      <c r="BP168" s="2"/>
    </row>
    <row r="169" spans="1:68" x14ac:dyDescent="0.2">
      <c r="A169">
        <v>7.8</v>
      </c>
      <c r="B169">
        <v>2</v>
      </c>
      <c r="C169">
        <v>1.25451</v>
      </c>
      <c r="D169">
        <v>-0.28062999999999999</v>
      </c>
      <c r="E169">
        <v>8.8539999999999994E-2</v>
      </c>
      <c r="F169">
        <v>1.6787300000000001</v>
      </c>
      <c r="G169">
        <v>1.75953</v>
      </c>
      <c r="H169" s="21"/>
      <c r="I169" s="17">
        <f t="shared" si="14"/>
        <v>25.590551181102359</v>
      </c>
      <c r="J169" s="16">
        <f t="shared" si="15"/>
        <v>-26.290551181102359</v>
      </c>
      <c r="K169" s="10">
        <v>110</v>
      </c>
      <c r="L169" s="16">
        <v>2718.9960629921284</v>
      </c>
      <c r="M169" s="16">
        <v>1132.3818897637784</v>
      </c>
      <c r="N169" s="16">
        <v>11.089238845144356</v>
      </c>
      <c r="O169" s="16">
        <v>2.8863465160075243</v>
      </c>
      <c r="P169" s="16">
        <v>3.1889072928197288</v>
      </c>
      <c r="Q169" s="16">
        <v>4.7175468074892216E-2</v>
      </c>
      <c r="R169" s="16">
        <v>1.4793615412123893</v>
      </c>
      <c r="S169" s="16">
        <v>21.01116505640309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57.789647335866015</v>
      </c>
      <c r="AC169" s="10">
        <v>38.791564162510639</v>
      </c>
      <c r="AD169" s="19">
        <v>3.4187885016233497</v>
      </c>
      <c r="AE169" s="12">
        <v>288.63465160075242</v>
      </c>
      <c r="AF169" s="10">
        <v>209.57964445401166</v>
      </c>
      <c r="AG169" s="10">
        <v>159.44536464098644</v>
      </c>
      <c r="AH169" s="10">
        <v>204.10819634589396</v>
      </c>
      <c r="AI169" s="10">
        <v>6.7596728192654281</v>
      </c>
      <c r="AJ169" s="10"/>
      <c r="AK169" s="10"/>
      <c r="AL169" s="10"/>
      <c r="AM169" s="10"/>
      <c r="AN169" s="10">
        <v>1.4431732580037622</v>
      </c>
      <c r="AO169" s="10">
        <v>1.1526121869710064</v>
      </c>
      <c r="AP169" s="10">
        <v>1</v>
      </c>
      <c r="AQ169" s="10">
        <v>111.47500000000001</v>
      </c>
      <c r="AR169" s="10"/>
      <c r="AS169" s="10"/>
      <c r="AT169" s="10">
        <v>0.80361979668135919</v>
      </c>
      <c r="AU169" s="10">
        <v>1</v>
      </c>
      <c r="AV169" s="16"/>
      <c r="AW169" s="19">
        <v>31.436946668101747</v>
      </c>
      <c r="AX169" s="1" t="s">
        <v>120</v>
      </c>
      <c r="AY169" s="23">
        <v>26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57.789647335866015</v>
      </c>
      <c r="BG169" s="24">
        <v>38.791564162510639</v>
      </c>
      <c r="BH169" s="24">
        <v>3.4187885016233497</v>
      </c>
      <c r="BI169" s="21"/>
      <c r="BJ169" s="25">
        <f t="shared" ca="1" si="18"/>
        <v>1</v>
      </c>
      <c r="BK169" s="24">
        <f t="shared" ca="1" si="19"/>
        <v>3.2310818070488394</v>
      </c>
      <c r="BL169" s="23">
        <f t="shared" si="16"/>
        <v>2.5787268640347061</v>
      </c>
      <c r="BM169" s="23">
        <f t="shared" ca="1" si="20"/>
        <v>3.380376300946025</v>
      </c>
      <c r="BN169" s="22">
        <f t="shared" si="17"/>
        <v>3.2988422128809045</v>
      </c>
      <c r="BO169" s="21"/>
      <c r="BP169" s="2"/>
    </row>
    <row r="170" spans="1:68" x14ac:dyDescent="0.2">
      <c r="A170">
        <v>7.85</v>
      </c>
      <c r="B170">
        <v>0.4</v>
      </c>
      <c r="C170">
        <v>1.2545900000000001</v>
      </c>
      <c r="D170">
        <v>-0.28082000000000001</v>
      </c>
      <c r="E170">
        <v>8.9609999999999995E-2</v>
      </c>
      <c r="F170">
        <v>1.6819</v>
      </c>
      <c r="G170">
        <v>1.7668299999999999</v>
      </c>
      <c r="H170" s="21"/>
      <c r="I170" s="17">
        <f t="shared" si="14"/>
        <v>25.754593175853017</v>
      </c>
      <c r="J170" s="16">
        <f t="shared" si="15"/>
        <v>-26.454593175853017</v>
      </c>
      <c r="K170" s="10">
        <v>110</v>
      </c>
      <c r="L170" s="16">
        <v>2737.0406824147008</v>
      </c>
      <c r="M170" s="16">
        <v>1140.1902887139097</v>
      </c>
      <c r="N170" s="16">
        <v>11.160323709536307</v>
      </c>
      <c r="O170" s="16">
        <v>2.908192090395493</v>
      </c>
      <c r="P170" s="16">
        <v>3.2154824513010363</v>
      </c>
      <c r="Q170" s="16">
        <v>4.5985117618819092E-2</v>
      </c>
      <c r="R170" s="16">
        <v>1.4301156456385811</v>
      </c>
      <c r="S170" s="16">
        <v>21.339608396218306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56.514044367471975</v>
      </c>
      <c r="AC170" s="10">
        <v>39.929482143679607</v>
      </c>
      <c r="AD170" s="19">
        <v>3.5564734888484182</v>
      </c>
      <c r="AE170" s="12">
        <v>290.81920903954926</v>
      </c>
      <c r="AF170" s="10">
        <v>211.64468548577884</v>
      </c>
      <c r="AG170" s="10">
        <v>160.77412256505181</v>
      </c>
      <c r="AH170" s="10">
        <v>209.4024278403154</v>
      </c>
      <c r="AI170" s="10">
        <v>6.9924415067389596</v>
      </c>
      <c r="AJ170" s="10"/>
      <c r="AK170" s="10"/>
      <c r="AL170" s="10"/>
      <c r="AM170" s="10"/>
      <c r="AN170" s="10">
        <v>1.4540960451977465</v>
      </c>
      <c r="AO170" s="10">
        <v>1.1565025681905019</v>
      </c>
      <c r="AP170" s="10">
        <v>1</v>
      </c>
      <c r="AQ170" s="10">
        <v>111.47500000000001</v>
      </c>
      <c r="AR170" s="10"/>
      <c r="AS170" s="10"/>
      <c r="AT170" s="10">
        <v>0.80604572417430587</v>
      </c>
      <c r="AU170" s="10">
        <v>1</v>
      </c>
      <c r="AV170" s="16"/>
      <c r="AW170" s="19">
        <v>31.746702822866823</v>
      </c>
      <c r="AX170" s="1" t="s">
        <v>120</v>
      </c>
      <c r="AY170" s="23">
        <v>26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6.514044367471975</v>
      </c>
      <c r="BG170" s="24">
        <v>39.929482143679607</v>
      </c>
      <c r="BH170" s="24">
        <v>3.5564734888484182</v>
      </c>
      <c r="BI170" s="21"/>
      <c r="BJ170" s="25">
        <f t="shared" ca="1" si="18"/>
        <v>1</v>
      </c>
      <c r="BK170" s="24">
        <f t="shared" ca="1" si="19"/>
        <v>3.2397436259117542</v>
      </c>
      <c r="BL170" s="23">
        <f t="shared" si="16"/>
        <v>2.4897704921779109</v>
      </c>
      <c r="BM170" s="23">
        <f t="shared" ca="1" si="20"/>
        <v>3.3720243446663059</v>
      </c>
      <c r="BN170" s="22">
        <f t="shared" si="17"/>
        <v>3.2893991429176213</v>
      </c>
      <c r="BO170" s="21"/>
      <c r="BP170" s="2"/>
    </row>
    <row r="171" spans="1:68" x14ac:dyDescent="0.2">
      <c r="A171">
        <v>7.9</v>
      </c>
      <c r="B171">
        <v>2</v>
      </c>
      <c r="C171">
        <v>1.25515</v>
      </c>
      <c r="D171">
        <v>-0.28093000000000001</v>
      </c>
      <c r="E171">
        <v>9.0529999999999999E-2</v>
      </c>
      <c r="F171">
        <v>1.6775500000000001</v>
      </c>
      <c r="G171">
        <v>1.75935</v>
      </c>
      <c r="H171" s="21"/>
      <c r="I171" s="17">
        <f t="shared" si="14"/>
        <v>25.918635170603675</v>
      </c>
      <c r="J171" s="16">
        <f t="shared" si="15"/>
        <v>-26.618635170603675</v>
      </c>
      <c r="K171" s="10">
        <v>110</v>
      </c>
      <c r="L171" s="16">
        <v>2755.0853018372732</v>
      </c>
      <c r="M171" s="16">
        <v>1147.998687664041</v>
      </c>
      <c r="N171" s="16">
        <v>11.231408573928258</v>
      </c>
      <c r="O171" s="16">
        <v>3.0611111111110954</v>
      </c>
      <c r="P171" s="16">
        <v>3.3724680303025005</v>
      </c>
      <c r="Q171" s="16">
        <v>4.5295967354776846E-2</v>
      </c>
      <c r="R171" s="16">
        <v>1.3431103556143698</v>
      </c>
      <c r="S171" s="16">
        <v>21.622008277180921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3.153408112362897</v>
      </c>
      <c r="AC171" s="10">
        <v>42.871124199146749</v>
      </c>
      <c r="AD171" s="19">
        <v>3.9754676884903577</v>
      </c>
      <c r="AE171" s="12">
        <v>306.11111111110955</v>
      </c>
      <c r="AF171" s="10">
        <v>229.05212893168218</v>
      </c>
      <c r="AG171" s="10">
        <v>168.62340151512501</v>
      </c>
      <c r="AH171" s="10">
        <v>213.74947960976905</v>
      </c>
      <c r="AI171" s="10">
        <v>7.4454045851100359</v>
      </c>
      <c r="AJ171" s="10"/>
      <c r="AK171" s="10"/>
      <c r="AL171" s="10"/>
      <c r="AM171" s="10"/>
      <c r="AN171" s="10">
        <v>1.5305555555555477</v>
      </c>
      <c r="AO171" s="10">
        <v>1.1817434339066748</v>
      </c>
      <c r="AP171" s="10">
        <v>1</v>
      </c>
      <c r="AQ171" s="10">
        <v>111.47500000000001</v>
      </c>
      <c r="AR171" s="10"/>
      <c r="AS171" s="10"/>
      <c r="AT171" s="10">
        <v>0.86948608947926087</v>
      </c>
      <c r="AU171" s="10">
        <v>1</v>
      </c>
      <c r="AV171" s="16"/>
      <c r="AW171" s="19">
        <v>34.357819339752325</v>
      </c>
      <c r="AX171" s="1" t="s">
        <v>120</v>
      </c>
      <c r="AY171" s="23">
        <v>26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3.153408112362897</v>
      </c>
      <c r="BG171" s="24">
        <v>42.871124199146749</v>
      </c>
      <c r="BH171" s="24">
        <v>3.9754676884903577</v>
      </c>
      <c r="BI171" s="21"/>
      <c r="BJ171" s="25">
        <f t="shared" ca="1" si="18"/>
        <v>1</v>
      </c>
      <c r="BK171" s="24">
        <f t="shared" ca="1" si="19"/>
        <v>3.4754837280226476</v>
      </c>
      <c r="BL171" s="23">
        <f t="shared" si="16"/>
        <v>2.2705594817168842</v>
      </c>
      <c r="BM171" s="23">
        <f t="shared" ca="1" si="20"/>
        <v>3.3261308568194048</v>
      </c>
      <c r="BN171" s="22">
        <f t="shared" si="17"/>
        <v>3.2592359213307294</v>
      </c>
      <c r="BO171" s="21"/>
      <c r="BP171" s="2"/>
    </row>
    <row r="172" spans="1:68" x14ac:dyDescent="0.2">
      <c r="A172">
        <v>7.95</v>
      </c>
      <c r="B172">
        <v>2</v>
      </c>
      <c r="C172">
        <v>1.25529</v>
      </c>
      <c r="D172">
        <v>-0.27984999999999999</v>
      </c>
      <c r="E172">
        <v>9.3460000000000001E-2</v>
      </c>
      <c r="F172">
        <v>1.6746000000000001</v>
      </c>
      <c r="G172">
        <v>1.76075</v>
      </c>
      <c r="H172" s="21"/>
      <c r="I172" s="17">
        <f t="shared" si="14"/>
        <v>26.08267716535433</v>
      </c>
      <c r="J172" s="16">
        <f t="shared" si="15"/>
        <v>-26.782677165354329</v>
      </c>
      <c r="K172" s="10">
        <v>110</v>
      </c>
      <c r="L172" s="16">
        <v>2773.1299212598451</v>
      </c>
      <c r="M172" s="16">
        <v>1155.807086614172</v>
      </c>
      <c r="N172" s="16">
        <v>11.302493438320209</v>
      </c>
      <c r="O172" s="16">
        <v>3.099340866290011</v>
      </c>
      <c r="P172" s="16">
        <v>3.4236488895874757</v>
      </c>
      <c r="Q172" s="16">
        <v>5.2062169947191796E-2</v>
      </c>
      <c r="R172" s="16">
        <v>1.5206632346421745</v>
      </c>
      <c r="S172" s="16">
        <v>22.521390506768373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6.922624043050348</v>
      </c>
      <c r="AC172" s="10">
        <v>39.566180808324333</v>
      </c>
      <c r="AD172" s="19">
        <v>3.5111951486253199</v>
      </c>
      <c r="AE172" s="12">
        <v>309.93408662900111</v>
      </c>
      <c r="AF172" s="10">
        <v>234.01195829329268</v>
      </c>
      <c r="AG172" s="10">
        <v>171.18244447937377</v>
      </c>
      <c r="AH172" s="10">
        <v>230.78873969379083</v>
      </c>
      <c r="AI172" s="10">
        <v>6.5760779718943416</v>
      </c>
      <c r="AJ172" s="10"/>
      <c r="AK172" s="10"/>
      <c r="AL172" s="10"/>
      <c r="AM172" s="10"/>
      <c r="AN172" s="10">
        <v>1.5496704331450055</v>
      </c>
      <c r="AO172" s="10">
        <v>1.2135808695964017</v>
      </c>
      <c r="AP172" s="10">
        <v>1</v>
      </c>
      <c r="AQ172" s="10">
        <v>111.47500000000001</v>
      </c>
      <c r="AR172" s="10"/>
      <c r="AS172" s="10"/>
      <c r="AT172" s="10">
        <v>0.8829023391302574</v>
      </c>
      <c r="AU172" s="10">
        <v>1</v>
      </c>
      <c r="AV172" s="16"/>
      <c r="AW172" s="19">
        <v>35.101793743993902</v>
      </c>
      <c r="AX172" s="1" t="s">
        <v>120</v>
      </c>
      <c r="AY172" s="23">
        <v>26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6.922624043050348</v>
      </c>
      <c r="BG172" s="24">
        <v>39.566180808324333</v>
      </c>
      <c r="BH172" s="24">
        <v>3.5111951486253199</v>
      </c>
      <c r="BI172" s="21"/>
      <c r="BJ172" s="25">
        <f t="shared" ca="1" si="18"/>
        <v>1</v>
      </c>
      <c r="BK172" s="24">
        <f t="shared" ca="1" si="19"/>
        <v>3.524954903893172</v>
      </c>
      <c r="BL172" s="23">
        <f t="shared" si="16"/>
        <v>2.5557204201121859</v>
      </c>
      <c r="BM172" s="23">
        <f t="shared" ca="1" si="20"/>
        <v>3.3454194001046846</v>
      </c>
      <c r="BN172" s="22">
        <f t="shared" si="17"/>
        <v>3.2759932649961772</v>
      </c>
      <c r="BO172" s="21"/>
      <c r="BP172" s="2"/>
    </row>
    <row r="173" spans="1:68" x14ac:dyDescent="0.2">
      <c r="A173">
        <v>8</v>
      </c>
      <c r="B173">
        <v>2</v>
      </c>
      <c r="C173">
        <v>1.25579</v>
      </c>
      <c r="D173">
        <v>-0.27875</v>
      </c>
      <c r="E173">
        <v>9.4130000000000005E-2</v>
      </c>
      <c r="F173">
        <v>1.6706799999999999</v>
      </c>
      <c r="G173">
        <v>1.75553</v>
      </c>
      <c r="H173" s="21"/>
      <c r="I173" s="17">
        <f t="shared" si="14"/>
        <v>26.246719160104984</v>
      </c>
      <c r="J173" s="16">
        <f t="shared" si="15"/>
        <v>-26.946719160104983</v>
      </c>
      <c r="K173" s="10">
        <v>110</v>
      </c>
      <c r="L173" s="16">
        <v>2791.174540682417</v>
      </c>
      <c r="M173" s="16">
        <v>1163.6154855643031</v>
      </c>
      <c r="N173" s="16">
        <v>11.37357830271216</v>
      </c>
      <c r="O173" s="16">
        <v>3.2358757062146659</v>
      </c>
      <c r="P173" s="16">
        <v>3.5631452447855296</v>
      </c>
      <c r="Q173" s="16">
        <v>5.8953672587614199E-2</v>
      </c>
      <c r="R173" s="16">
        <v>1.6545402597295102</v>
      </c>
      <c r="S173" s="16">
        <v>22.727051289643317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8.762748289741481</v>
      </c>
      <c r="AC173" s="10">
        <v>37.916524725483917</v>
      </c>
      <c r="AD173" s="19">
        <v>3.3207269847746046</v>
      </c>
      <c r="AE173" s="12">
        <v>323.58757062146663</v>
      </c>
      <c r="AF173" s="10">
        <v>249.3618459976183</v>
      </c>
      <c r="AG173" s="10">
        <v>178.15726223927646</v>
      </c>
      <c r="AH173" s="10">
        <v>233.55715858829811</v>
      </c>
      <c r="AI173" s="10">
        <v>6.0439750203690012</v>
      </c>
      <c r="AJ173" s="10"/>
      <c r="AK173" s="10"/>
      <c r="AL173" s="10"/>
      <c r="AM173" s="10"/>
      <c r="AN173" s="10">
        <v>1.617937853107333</v>
      </c>
      <c r="AO173" s="10">
        <v>1.2584187349367397</v>
      </c>
      <c r="AP173" s="10">
        <v>1</v>
      </c>
      <c r="AQ173" s="10">
        <v>111.47500000000001</v>
      </c>
      <c r="AR173" s="10"/>
      <c r="AS173" s="10"/>
      <c r="AT173" s="10">
        <v>0.93710127792513231</v>
      </c>
      <c r="AU173" s="10">
        <v>1</v>
      </c>
      <c r="AV173" s="16"/>
      <c r="AW173" s="19">
        <v>37.404276899642745</v>
      </c>
      <c r="AX173" s="1" t="s">
        <v>120</v>
      </c>
      <c r="AY173" s="23">
        <v>26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8.762748289741481</v>
      </c>
      <c r="BG173" s="24">
        <v>37.916524725483917</v>
      </c>
      <c r="BH173" s="24">
        <v>3.3207269847746046</v>
      </c>
      <c r="BI173" s="21"/>
      <c r="BJ173" s="25">
        <f t="shared" ca="1" si="18"/>
        <v>1</v>
      </c>
      <c r="BK173" s="24">
        <f t="shared" ca="1" si="19"/>
        <v>3.7255571128690321</v>
      </c>
      <c r="BL173" s="23">
        <f t="shared" si="16"/>
        <v>2.7198198748399181</v>
      </c>
      <c r="BM173" s="23">
        <f t="shared" ca="1" si="20"/>
        <v>3.3377530459615694</v>
      </c>
      <c r="BN173" s="22">
        <f t="shared" si="17"/>
        <v>3.2762511959771343</v>
      </c>
      <c r="BO173" s="21"/>
      <c r="BP173" s="2"/>
    </row>
    <row r="174" spans="1:68" x14ac:dyDescent="0.2">
      <c r="A174">
        <v>8.0500000000000007</v>
      </c>
      <c r="B174">
        <v>2</v>
      </c>
      <c r="C174">
        <v>1.25543</v>
      </c>
      <c r="D174">
        <v>-0.27833000000000002</v>
      </c>
      <c r="E174">
        <v>9.4439999999999996E-2</v>
      </c>
      <c r="F174">
        <v>1.67178</v>
      </c>
      <c r="G174">
        <v>1.7586299999999999</v>
      </c>
      <c r="H174" s="21"/>
      <c r="I174" s="17">
        <f t="shared" si="14"/>
        <v>26.410761154855646</v>
      </c>
      <c r="J174" s="16">
        <f t="shared" si="15"/>
        <v>-27.110761154855645</v>
      </c>
      <c r="K174" s="10">
        <v>110</v>
      </c>
      <c r="L174" s="16">
        <v>2809.2191601049899</v>
      </c>
      <c r="M174" s="16">
        <v>1171.4238845144346</v>
      </c>
      <c r="N174" s="16">
        <v>11.444663167104114</v>
      </c>
      <c r="O174" s="16">
        <v>3.1375706214689263</v>
      </c>
      <c r="P174" s="16">
        <v>3.4662104133752432</v>
      </c>
      <c r="Q174" s="16">
        <v>6.1584973595775354E-2</v>
      </c>
      <c r="R174" s="16">
        <v>1.776723460241602</v>
      </c>
      <c r="S174" s="16">
        <v>22.822207771272019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62.462125586173926</v>
      </c>
      <c r="AC174" s="10">
        <v>34.542435443143674</v>
      </c>
      <c r="AD174" s="19">
        <v>2.9954389706823972</v>
      </c>
      <c r="AE174" s="12">
        <v>313.75706214689262</v>
      </c>
      <c r="AF174" s="10">
        <v>236.8962999833156</v>
      </c>
      <c r="AG174" s="10">
        <v>173.31052066876214</v>
      </c>
      <c r="AH174" s="10">
        <v>234.05234614288264</v>
      </c>
      <c r="AI174" s="10">
        <v>5.6283379061366041</v>
      </c>
      <c r="AJ174" s="10"/>
      <c r="AK174" s="10"/>
      <c r="AL174" s="10"/>
      <c r="AM174" s="10"/>
      <c r="AN174" s="10">
        <v>1.5687853107344631</v>
      </c>
      <c r="AO174" s="10">
        <v>1.2540354825421172</v>
      </c>
      <c r="AP174" s="10">
        <v>1</v>
      </c>
      <c r="AQ174" s="10">
        <v>111.47500000000001</v>
      </c>
      <c r="AR174" s="10"/>
      <c r="AS174" s="10"/>
      <c r="AT174" s="10">
        <v>0.88170728602705239</v>
      </c>
      <c r="AU174" s="10">
        <v>1</v>
      </c>
      <c r="AV174" s="16"/>
      <c r="AW174" s="19">
        <v>35.534444997497339</v>
      </c>
      <c r="AX174" s="1" t="s">
        <v>120</v>
      </c>
      <c r="AY174" s="23">
        <v>27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2.462125586173926</v>
      </c>
      <c r="BG174" s="24">
        <v>34.542435443143674</v>
      </c>
      <c r="BH174" s="24">
        <v>2.9954389706823972</v>
      </c>
      <c r="BI174" s="21"/>
      <c r="BJ174" s="25">
        <f t="shared" ca="1" si="18"/>
        <v>1</v>
      </c>
      <c r="BK174" s="24">
        <f t="shared" ca="1" si="19"/>
        <v>3.5198203836816933</v>
      </c>
      <c r="BL174" s="23">
        <f t="shared" si="16"/>
        <v>2.9872404298807389</v>
      </c>
      <c r="BM174" s="23">
        <f t="shared" ca="1" si="20"/>
        <v>3.3794486759191114</v>
      </c>
      <c r="BN174" s="22">
        <f t="shared" si="17"/>
        <v>3.3006776181822253</v>
      </c>
      <c r="BO174" s="21"/>
      <c r="BP174" s="2"/>
    </row>
    <row r="175" spans="1:68" x14ac:dyDescent="0.2">
      <c r="A175">
        <v>8.1</v>
      </c>
      <c r="B175">
        <v>2</v>
      </c>
      <c r="C175">
        <v>1.25461</v>
      </c>
      <c r="D175">
        <v>-0.27945999999999999</v>
      </c>
      <c r="E175">
        <v>9.5420000000000005E-2</v>
      </c>
      <c r="F175">
        <v>1.6685300000000001</v>
      </c>
      <c r="G175">
        <v>1.7545999999999999</v>
      </c>
      <c r="H175" s="21"/>
      <c r="I175" s="17">
        <f t="shared" si="14"/>
        <v>26.574803149606296</v>
      </c>
      <c r="J175" s="16">
        <f t="shared" si="15"/>
        <v>-27.274803149606296</v>
      </c>
      <c r="K175" s="10">
        <v>110</v>
      </c>
      <c r="L175" s="16">
        <v>2827.2637795275614</v>
      </c>
      <c r="M175" s="16">
        <v>1179.2322834645656</v>
      </c>
      <c r="N175" s="16">
        <v>11.515748031496061</v>
      </c>
      <c r="O175" s="16">
        <v>2.9136534839924555</v>
      </c>
      <c r="P175" s="16">
        <v>3.246625044507625</v>
      </c>
      <c r="Q175" s="16">
        <v>5.4505520883341589E-2</v>
      </c>
      <c r="R175" s="16">
        <v>1.6788363342280492</v>
      </c>
      <c r="S175" s="16">
        <v>23.123025035775676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62.402234761997263</v>
      </c>
      <c r="AC175" s="10">
        <v>34.597585973750341</v>
      </c>
      <c r="AD175" s="19">
        <v>3.0001792642523966</v>
      </c>
      <c r="AE175" s="12">
        <v>291.36534839924559</v>
      </c>
      <c r="AF175" s="10">
        <v>210.00127897403277</v>
      </c>
      <c r="AG175" s="10">
        <v>162.33125222538126</v>
      </c>
      <c r="AH175" s="10">
        <v>238.77826980232348</v>
      </c>
      <c r="AI175" s="10">
        <v>5.9565067756280898</v>
      </c>
      <c r="AJ175" s="10"/>
      <c r="AK175" s="10"/>
      <c r="AL175" s="10"/>
      <c r="AM175" s="10"/>
      <c r="AN175" s="10">
        <v>1.4568267419962277</v>
      </c>
      <c r="AO175" s="10">
        <v>1.2052260110468169</v>
      </c>
      <c r="AP175" s="10">
        <v>1</v>
      </c>
      <c r="AQ175" s="10">
        <v>111.47500000000001</v>
      </c>
      <c r="AR175" s="10"/>
      <c r="AS175" s="10"/>
      <c r="AT175" s="10">
        <v>0.77146301096414538</v>
      </c>
      <c r="AU175" s="10">
        <v>1</v>
      </c>
      <c r="AV175" s="16"/>
      <c r="AW175" s="19">
        <v>31.500191846104919</v>
      </c>
      <c r="AX175" s="1" t="s">
        <v>120</v>
      </c>
      <c r="AY175" s="23">
        <v>27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2.402234761997263</v>
      </c>
      <c r="BG175" s="24">
        <v>34.597585973750341</v>
      </c>
      <c r="BH175" s="24">
        <v>3.0001792642523966</v>
      </c>
      <c r="BI175" s="21"/>
      <c r="BJ175" s="25">
        <f t="shared" ca="1" si="18"/>
        <v>1</v>
      </c>
      <c r="BK175" s="24">
        <f t="shared" ca="1" si="19"/>
        <v>3.1087906605788294</v>
      </c>
      <c r="BL175" s="23">
        <f t="shared" si="16"/>
        <v>2.9735801654403113</v>
      </c>
      <c r="BM175" s="23">
        <f t="shared" ca="1" si="20"/>
        <v>3.4252237125327092</v>
      </c>
      <c r="BN175" s="22">
        <f t="shared" si="17"/>
        <v>3.3153509016884444</v>
      </c>
      <c r="BO175" s="21"/>
      <c r="BP175" s="2"/>
    </row>
    <row r="176" spans="1:68" x14ac:dyDescent="0.2">
      <c r="A176">
        <v>8.15</v>
      </c>
      <c r="B176">
        <v>2.1</v>
      </c>
      <c r="C176">
        <v>1.25423</v>
      </c>
      <c r="D176">
        <v>-0.28016999999999997</v>
      </c>
      <c r="E176">
        <v>9.6519999999999995E-2</v>
      </c>
      <c r="F176">
        <v>1.6626000000000001</v>
      </c>
      <c r="G176">
        <v>1.7538499999999999</v>
      </c>
      <c r="H176" s="21"/>
      <c r="I176" s="17">
        <f t="shared" si="14"/>
        <v>26.738845144356954</v>
      </c>
      <c r="J176" s="16">
        <f t="shared" si="15"/>
        <v>-27.438845144356954</v>
      </c>
      <c r="K176" s="10">
        <v>110</v>
      </c>
      <c r="L176" s="16">
        <v>2845.3083989501338</v>
      </c>
      <c r="M176" s="16">
        <v>1187.0406824146969</v>
      </c>
      <c r="N176" s="16">
        <v>11.586832895888014</v>
      </c>
      <c r="O176" s="16">
        <v>2.809887005649693</v>
      </c>
      <c r="P176" s="16">
        <v>3.1477207554196971</v>
      </c>
      <c r="Q176" s="16">
        <v>5.0057369179068972E-2</v>
      </c>
      <c r="R176" s="16">
        <v>1.5902735048171275</v>
      </c>
      <c r="S176" s="16">
        <v>23.460677067361409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61.470434100791778</v>
      </c>
      <c r="AC176" s="10">
        <v>35.453586922262787</v>
      </c>
      <c r="AD176" s="19">
        <v>3.075978976945434</v>
      </c>
      <c r="AE176" s="12">
        <v>280.98870056496929</v>
      </c>
      <c r="AF176" s="10">
        <v>197.30403205647818</v>
      </c>
      <c r="AG176" s="10">
        <v>157.38603777098484</v>
      </c>
      <c r="AH176" s="10">
        <v>244.26193724173842</v>
      </c>
      <c r="AI176" s="10">
        <v>6.2882265029938633</v>
      </c>
      <c r="AJ176" s="10"/>
      <c r="AK176" s="10"/>
      <c r="AL176" s="10"/>
      <c r="AM176" s="10"/>
      <c r="AN176" s="10">
        <v>1.4049435028248465</v>
      </c>
      <c r="AO176" s="10">
        <v>1.1818197483724431</v>
      </c>
      <c r="AP176" s="10">
        <v>1</v>
      </c>
      <c r="AQ176" s="10">
        <v>111.47500000000001</v>
      </c>
      <c r="AR176" s="10"/>
      <c r="AS176" s="10"/>
      <c r="AT176" s="10">
        <v>0.71752825745528326</v>
      </c>
      <c r="AU176" s="10">
        <v>1</v>
      </c>
      <c r="AV176" s="16"/>
      <c r="AW176" s="19">
        <v>29.595604808471727</v>
      </c>
      <c r="AX176" s="1" t="s">
        <v>120</v>
      </c>
      <c r="AY176" s="23">
        <v>27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1.470434100791778</v>
      </c>
      <c r="BG176" s="24">
        <v>35.453586922262787</v>
      </c>
      <c r="BH176" s="24">
        <v>3.075978976945434</v>
      </c>
      <c r="BI176" s="21"/>
      <c r="BJ176" s="25">
        <f t="shared" ca="1" si="18"/>
        <v>1</v>
      </c>
      <c r="BK176" s="24">
        <f t="shared" ca="1" si="19"/>
        <v>2.9064994679634273</v>
      </c>
      <c r="BL176" s="23">
        <f t="shared" si="16"/>
        <v>2.9017645149150799</v>
      </c>
      <c r="BM176" s="23">
        <f t="shared" ca="1" si="20"/>
        <v>3.4454570712840256</v>
      </c>
      <c r="BN176" s="22">
        <f t="shared" si="17"/>
        <v>3.3172951915219291</v>
      </c>
      <c r="BO176" s="21"/>
      <c r="BP176" s="2"/>
    </row>
    <row r="177" spans="1:68" x14ac:dyDescent="0.2">
      <c r="A177">
        <v>8.1999999999999993</v>
      </c>
      <c r="B177">
        <v>2</v>
      </c>
      <c r="C177">
        <v>1.2545599999999999</v>
      </c>
      <c r="D177">
        <v>-0.28043000000000001</v>
      </c>
      <c r="E177">
        <v>9.7519999999999996E-2</v>
      </c>
      <c r="F177">
        <v>1.6679299999999999</v>
      </c>
      <c r="G177">
        <v>1.7577</v>
      </c>
      <c r="H177" s="21"/>
      <c r="I177" s="17">
        <f t="shared" si="14"/>
        <v>26.902887139107609</v>
      </c>
      <c r="J177" s="16">
        <f t="shared" si="15"/>
        <v>-27.602887139107608</v>
      </c>
      <c r="K177" s="10">
        <v>110</v>
      </c>
      <c r="L177" s="16">
        <v>2863.3530183727057</v>
      </c>
      <c r="M177" s="16">
        <v>1194.849081364828</v>
      </c>
      <c r="N177" s="16">
        <v>11.657917760279965</v>
      </c>
      <c r="O177" s="16">
        <v>2.8999999999999595</v>
      </c>
      <c r="P177" s="16">
        <v>3.2422539218198132</v>
      </c>
      <c r="Q177" s="16">
        <v>4.8428468554968886E-2</v>
      </c>
      <c r="R177" s="16">
        <v>1.4936667430349484</v>
      </c>
      <c r="S177" s="16">
        <v>23.767633459712076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58.397207031235823</v>
      </c>
      <c r="AC177" s="10">
        <v>38.245906131813271</v>
      </c>
      <c r="AD177" s="19">
        <v>3.3568868369509053</v>
      </c>
      <c r="AE177" s="12">
        <v>289.99999999999596</v>
      </c>
      <c r="AF177" s="10">
        <v>207.36413284339937</v>
      </c>
      <c r="AG177" s="10">
        <v>162.11269609099065</v>
      </c>
      <c r="AH177" s="10">
        <v>249.11415153117485</v>
      </c>
      <c r="AI177" s="10">
        <v>6.6949338241817058</v>
      </c>
      <c r="AJ177" s="10"/>
      <c r="AK177" s="10"/>
      <c r="AL177" s="10"/>
      <c r="AM177" s="10"/>
      <c r="AN177" s="10">
        <v>1.4499999999999797</v>
      </c>
      <c r="AO177" s="10">
        <v>1.1937390533017691</v>
      </c>
      <c r="AP177" s="10">
        <v>1</v>
      </c>
      <c r="AQ177" s="10">
        <v>111.47500000000001</v>
      </c>
      <c r="AR177" s="10"/>
      <c r="AS177" s="10"/>
      <c r="AT177" s="10">
        <v>0.75075948657351166</v>
      </c>
      <c r="AU177" s="10">
        <v>1</v>
      </c>
      <c r="AV177" s="16"/>
      <c r="AW177" s="19">
        <v>31.104619926509905</v>
      </c>
      <c r="AX177" s="1" t="s">
        <v>120</v>
      </c>
      <c r="AY177" s="23">
        <v>27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8.397207031235823</v>
      </c>
      <c r="BG177" s="24">
        <v>38.245906131813271</v>
      </c>
      <c r="BH177" s="24">
        <v>3.3568868369509053</v>
      </c>
      <c r="BI177" s="21"/>
      <c r="BJ177" s="25">
        <f t="shared" ca="1" si="18"/>
        <v>1</v>
      </c>
      <c r="BK177" s="24">
        <f t="shared" ca="1" si="19"/>
        <v>3.0306378284449291</v>
      </c>
      <c r="BL177" s="23">
        <f t="shared" si="16"/>
        <v>2.6747527179481563</v>
      </c>
      <c r="BM177" s="23">
        <f t="shared" ca="1" si="20"/>
        <v>3.4123997681493572</v>
      </c>
      <c r="BN177" s="22">
        <f t="shared" si="17"/>
        <v>3.2940761960642444</v>
      </c>
      <c r="BO177" s="21"/>
      <c r="BP177" s="2"/>
    </row>
    <row r="178" spans="1:68" x14ac:dyDescent="0.2">
      <c r="A178">
        <v>8.25</v>
      </c>
      <c r="B178">
        <v>2</v>
      </c>
      <c r="C178">
        <v>1.25431</v>
      </c>
      <c r="D178">
        <v>-0.28000000000000003</v>
      </c>
      <c r="E178">
        <v>9.8570000000000005E-2</v>
      </c>
      <c r="F178">
        <v>1.66795</v>
      </c>
      <c r="G178">
        <v>1.7549999999999999</v>
      </c>
      <c r="H178" s="21"/>
      <c r="I178" s="17">
        <f t="shared" si="14"/>
        <v>27.066929133858267</v>
      </c>
      <c r="J178" s="16">
        <f t="shared" si="15"/>
        <v>-27.766929133858266</v>
      </c>
      <c r="K178" s="10">
        <v>110</v>
      </c>
      <c r="L178" s="16">
        <v>2881.3976377952781</v>
      </c>
      <c r="M178" s="16">
        <v>1202.6574803149592</v>
      </c>
      <c r="N178" s="16">
        <v>11.729002624671915</v>
      </c>
      <c r="O178" s="16">
        <v>2.831732580037662</v>
      </c>
      <c r="P178" s="16">
        <v>3.1786276825098581</v>
      </c>
      <c r="Q178" s="16">
        <v>5.1122419587133934E-2</v>
      </c>
      <c r="R178" s="16">
        <v>1.6083173209756811</v>
      </c>
      <c r="S178" s="16">
        <v>24.089937671680275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61.767455319497557</v>
      </c>
      <c r="AC178" s="10">
        <v>35.181155102853495</v>
      </c>
      <c r="AD178" s="19">
        <v>3.0513895776489495</v>
      </c>
      <c r="AE178" s="12">
        <v>283.17325800376619</v>
      </c>
      <c r="AF178" s="10">
        <v>198.81724472325334</v>
      </c>
      <c r="AG178" s="10">
        <v>158.93138412549291</v>
      </c>
      <c r="AH178" s="10">
        <v>254.28209239560053</v>
      </c>
      <c r="AI178" s="10">
        <v>6.2176784827098226</v>
      </c>
      <c r="AJ178" s="10"/>
      <c r="AK178" s="10"/>
      <c r="AL178" s="10"/>
      <c r="AM178" s="10"/>
      <c r="AN178" s="10">
        <v>1.415866290018831</v>
      </c>
      <c r="AO178" s="10">
        <v>1.1970642229973736</v>
      </c>
      <c r="AP178" s="10">
        <v>1</v>
      </c>
      <c r="AQ178" s="10">
        <v>111.47500000000001</v>
      </c>
      <c r="AR178" s="10"/>
      <c r="AS178" s="10"/>
      <c r="AT178" s="10">
        <v>0.71336423118635117</v>
      </c>
      <c r="AU178" s="10">
        <v>1</v>
      </c>
      <c r="AV178" s="16"/>
      <c r="AW178" s="19">
        <v>29.822586708488</v>
      </c>
      <c r="AX178" s="1" t="s">
        <v>120</v>
      </c>
      <c r="AY178" s="23">
        <v>27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1.767455319497557</v>
      </c>
      <c r="BG178" s="24">
        <v>35.181155102853495</v>
      </c>
      <c r="BH178" s="24">
        <v>3.0513895776489495</v>
      </c>
      <c r="BI178" s="21"/>
      <c r="BJ178" s="25">
        <f t="shared" ca="1" si="18"/>
        <v>1</v>
      </c>
      <c r="BK178" s="24">
        <f t="shared" ca="1" si="19"/>
        <v>2.8901476805467166</v>
      </c>
      <c r="BL178" s="23">
        <f t="shared" si="16"/>
        <v>2.941571468056404</v>
      </c>
      <c r="BM178" s="23">
        <f t="shared" ca="1" si="20"/>
        <v>3.4504873049421358</v>
      </c>
      <c r="BN178" s="22">
        <f t="shared" si="17"/>
        <v>3.3155665638712724</v>
      </c>
      <c r="BO178" s="21"/>
      <c r="BP178" s="2"/>
    </row>
    <row r="179" spans="1:68" x14ac:dyDescent="0.2">
      <c r="A179">
        <v>8.3000000000000007</v>
      </c>
      <c r="B179">
        <v>2</v>
      </c>
      <c r="C179">
        <v>1.25587</v>
      </c>
      <c r="D179">
        <v>-0.28084999999999999</v>
      </c>
      <c r="E179">
        <v>9.9330000000000002E-2</v>
      </c>
      <c r="F179">
        <v>1.6651800000000001</v>
      </c>
      <c r="G179">
        <v>1.7525500000000001</v>
      </c>
      <c r="H179" s="21"/>
      <c r="I179" s="17">
        <f t="shared" si="14"/>
        <v>27.230971128608925</v>
      </c>
      <c r="J179" s="16">
        <f t="shared" si="15"/>
        <v>-27.930971128608924</v>
      </c>
      <c r="K179" s="10">
        <v>110</v>
      </c>
      <c r="L179" s="16">
        <v>2899.4422572178505</v>
      </c>
      <c r="M179" s="16">
        <v>1210.4658792650905</v>
      </c>
      <c r="N179" s="16">
        <v>11.800087489063866</v>
      </c>
      <c r="O179" s="16">
        <v>3.257721280602635</v>
      </c>
      <c r="P179" s="16">
        <v>3.6079757138327166</v>
      </c>
      <c r="Q179" s="16">
        <v>4.5797167546807731E-2</v>
      </c>
      <c r="R179" s="16">
        <v>1.2693313696992117</v>
      </c>
      <c r="S179" s="16">
        <v>24.323224529866781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50.076228883907461</v>
      </c>
      <c r="AC179" s="10">
        <v>45.481126086689486</v>
      </c>
      <c r="AD179" s="19">
        <v>4.4426450294030548</v>
      </c>
      <c r="AE179" s="12">
        <v>325.77212806026353</v>
      </c>
      <c r="AF179" s="10">
        <v>248.26732961873248</v>
      </c>
      <c r="AG179" s="10">
        <v>180.39878569163585</v>
      </c>
      <c r="AH179" s="10">
        <v>257.61881912508852</v>
      </c>
      <c r="AI179" s="10">
        <v>7.8781634478707163</v>
      </c>
      <c r="AJ179" s="10"/>
      <c r="AK179" s="10"/>
      <c r="AL179" s="10"/>
      <c r="AM179" s="10"/>
      <c r="AN179" s="10">
        <v>1.6288606403013175</v>
      </c>
      <c r="AO179" s="10">
        <v>1.247584338090393</v>
      </c>
      <c r="AP179" s="10">
        <v>1</v>
      </c>
      <c r="AQ179" s="10">
        <v>111.47500000000001</v>
      </c>
      <c r="AR179" s="10"/>
      <c r="AS179" s="10"/>
      <c r="AT179" s="10">
        <v>0.89458940778221396</v>
      </c>
      <c r="AU179" s="10">
        <v>1</v>
      </c>
      <c r="AV179" s="16"/>
      <c r="AW179" s="19">
        <v>37.240099442809871</v>
      </c>
      <c r="AX179" s="1" t="s">
        <v>120</v>
      </c>
      <c r="AY179" s="23">
        <v>27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50.076228883907461</v>
      </c>
      <c r="BG179" s="24">
        <v>45.481126086689486</v>
      </c>
      <c r="BH179" s="24">
        <v>4.4426450294030548</v>
      </c>
      <c r="BI179" s="21"/>
      <c r="BJ179" s="25">
        <f t="shared" ca="1" si="18"/>
        <v>1</v>
      </c>
      <c r="BK179" s="24">
        <f t="shared" ca="1" si="19"/>
        <v>3.5659899584020187</v>
      </c>
      <c r="BL179" s="23">
        <f t="shared" si="16"/>
        <v>2.1219539094392323</v>
      </c>
      <c r="BM179" s="23">
        <f t="shared" ca="1" si="20"/>
        <v>3.3024331884356419</v>
      </c>
      <c r="BN179" s="22">
        <f t="shared" si="17"/>
        <v>3.2224126264914701</v>
      </c>
      <c r="BO179" s="21"/>
      <c r="BP179" s="2"/>
    </row>
    <row r="180" spans="1:68" x14ac:dyDescent="0.2">
      <c r="A180">
        <v>8.35</v>
      </c>
      <c r="B180">
        <v>2.1</v>
      </c>
      <c r="C180">
        <v>1.2559400000000001</v>
      </c>
      <c r="D180">
        <v>-0.28143000000000001</v>
      </c>
      <c r="E180">
        <v>0.1</v>
      </c>
      <c r="F180">
        <v>1.66035</v>
      </c>
      <c r="G180">
        <v>1.7477</v>
      </c>
      <c r="H180" s="21"/>
      <c r="I180" s="17">
        <f t="shared" si="14"/>
        <v>27.395013123359579</v>
      </c>
      <c r="J180" s="16">
        <f t="shared" si="15"/>
        <v>-28.095013123359578</v>
      </c>
      <c r="K180" s="10">
        <v>110</v>
      </c>
      <c r="L180" s="16">
        <v>2917.4868766404225</v>
      </c>
      <c r="M180" s="16">
        <v>1218.2742782152216</v>
      </c>
      <c r="N180" s="16">
        <v>11.871172353455817</v>
      </c>
      <c r="O180" s="16">
        <v>3.2768361581920935</v>
      </c>
      <c r="P180" s="16">
        <v>3.6300521066955742</v>
      </c>
      <c r="Q180" s="16">
        <v>4.2163466154584821E-2</v>
      </c>
      <c r="R180" s="16">
        <v>1.1615113203696159</v>
      </c>
      <c r="S180" s="16">
        <v>24.528885312741728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47.545830718799394</v>
      </c>
      <c r="AC180" s="10">
        <v>47.556962872894317</v>
      </c>
      <c r="AD180" s="19">
        <v>4.8972064083062907</v>
      </c>
      <c r="AE180" s="12">
        <v>327.68361581920936</v>
      </c>
      <c r="AF180" s="10">
        <v>249.80310410715265</v>
      </c>
      <c r="AG180" s="10">
        <v>181.50260533477871</v>
      </c>
      <c r="AH180" s="10">
        <v>260.38723801959588</v>
      </c>
      <c r="AI180" s="10">
        <v>8.6094726970184006</v>
      </c>
      <c r="AJ180" s="10"/>
      <c r="AK180" s="10"/>
      <c r="AL180" s="10"/>
      <c r="AM180" s="10"/>
      <c r="AN180" s="10">
        <v>1.6384180790960468</v>
      </c>
      <c r="AO180" s="10">
        <v>1.2426420747412477</v>
      </c>
      <c r="AP180" s="10">
        <v>1</v>
      </c>
      <c r="AQ180" s="10">
        <v>111.47500000000001</v>
      </c>
      <c r="AR180" s="10"/>
      <c r="AS180" s="10"/>
      <c r="AT180" s="10">
        <v>0.89429097341507846</v>
      </c>
      <c r="AU180" s="10">
        <v>1</v>
      </c>
      <c r="AV180" s="16"/>
      <c r="AW180" s="19">
        <v>37.4704656160729</v>
      </c>
      <c r="AX180" s="1" t="s">
        <v>120</v>
      </c>
      <c r="AY180" s="23">
        <v>28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7.545830718799394</v>
      </c>
      <c r="BG180" s="24">
        <v>47.556962872894317</v>
      </c>
      <c r="BH180" s="24">
        <v>4.8972064083062907</v>
      </c>
      <c r="BI180" s="21"/>
      <c r="BJ180" s="25">
        <f t="shared" ca="1" si="18"/>
        <v>1</v>
      </c>
      <c r="BK180" s="24">
        <f t="shared" ca="1" si="19"/>
        <v>3.5645645766343224</v>
      </c>
      <c r="BL180" s="23">
        <f t="shared" si="16"/>
        <v>1.9418457987427817</v>
      </c>
      <c r="BM180" s="23">
        <f t="shared" ca="1" si="20"/>
        <v>3.2847218822396913</v>
      </c>
      <c r="BN180" s="22">
        <f t="shared" si="17"/>
        <v>3.2043435146653598</v>
      </c>
      <c r="BO180" s="21"/>
      <c r="BP180" s="2"/>
    </row>
    <row r="181" spans="1:68" x14ac:dyDescent="0.2">
      <c r="A181">
        <v>8.4</v>
      </c>
      <c r="B181">
        <v>2</v>
      </c>
      <c r="C181">
        <v>1.25491</v>
      </c>
      <c r="D181">
        <v>-0.28043000000000001</v>
      </c>
      <c r="E181">
        <v>0.10100000000000001</v>
      </c>
      <c r="F181">
        <v>1.6607000000000001</v>
      </c>
      <c r="G181">
        <v>1.7496</v>
      </c>
      <c r="H181" s="21"/>
      <c r="I181" s="17">
        <f t="shared" si="14"/>
        <v>27.559055118110237</v>
      </c>
      <c r="J181" s="16">
        <f t="shared" si="15"/>
        <v>-28.259055118110236</v>
      </c>
      <c r="K181" s="10">
        <v>110</v>
      </c>
      <c r="L181" s="16">
        <v>2935.5314960629948</v>
      </c>
      <c r="M181" s="16">
        <v>1226.0826771653528</v>
      </c>
      <c r="N181" s="16">
        <v>11.94225721784777</v>
      </c>
      <c r="O181" s="16">
        <v>2.9955743879472485</v>
      </c>
      <c r="P181" s="16">
        <v>3.3532105085005788</v>
      </c>
      <c r="Q181" s="16">
        <v>4.8428468554968886E-2</v>
      </c>
      <c r="R181" s="16">
        <v>1.444241822343094</v>
      </c>
      <c r="S181" s="16">
        <v>24.835841705092395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56.490449830858111</v>
      </c>
      <c r="AC181" s="10">
        <v>39.950427072830259</v>
      </c>
      <c r="AD181" s="19">
        <v>3.5591230963116285</v>
      </c>
      <c r="AE181" s="12">
        <v>299.55743879472482</v>
      </c>
      <c r="AF181" s="10">
        <v>216.17205611817832</v>
      </c>
      <c r="AG181" s="10">
        <v>167.66052542502894</v>
      </c>
      <c r="AH181" s="10">
        <v>265.23945230903229</v>
      </c>
      <c r="AI181" s="10">
        <v>6.9240482066751845</v>
      </c>
      <c r="AJ181" s="10"/>
      <c r="AK181" s="10"/>
      <c r="AL181" s="10"/>
      <c r="AM181" s="10"/>
      <c r="AN181" s="10">
        <v>1.4977871939736243</v>
      </c>
      <c r="AO181" s="10">
        <v>1.2244776754368532</v>
      </c>
      <c r="AP181" s="10">
        <v>1</v>
      </c>
      <c r="AQ181" s="10">
        <v>111.47500000000001</v>
      </c>
      <c r="AR181" s="10"/>
      <c r="AS181" s="10"/>
      <c r="AT181" s="10">
        <v>0.76313721548762259</v>
      </c>
      <c r="AU181" s="10">
        <v>1</v>
      </c>
      <c r="AV181" s="16"/>
      <c r="AW181" s="19">
        <v>32.425808417726749</v>
      </c>
      <c r="AX181" s="1" t="s">
        <v>120</v>
      </c>
      <c r="AY181" s="23">
        <v>28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56.490449830858111</v>
      </c>
      <c r="BG181" s="24">
        <v>39.950427072830259</v>
      </c>
      <c r="BH181" s="24">
        <v>3.5591230963116285</v>
      </c>
      <c r="BI181" s="21"/>
      <c r="BJ181" s="25">
        <f t="shared" ca="1" si="18"/>
        <v>1</v>
      </c>
      <c r="BK181" s="24">
        <f t="shared" ca="1" si="19"/>
        <v>3.0755589253216491</v>
      </c>
      <c r="BL181" s="23">
        <f t="shared" si="16"/>
        <v>2.5685434848231949</v>
      </c>
      <c r="BM181" s="23">
        <f t="shared" ca="1" si="20"/>
        <v>3.3983314176680217</v>
      </c>
      <c r="BN181" s="22">
        <f t="shared" si="17"/>
        <v>3.2746581352414883</v>
      </c>
      <c r="BO181" s="21"/>
      <c r="BP181" s="2"/>
    </row>
    <row r="182" spans="1:68" x14ac:dyDescent="0.2">
      <c r="A182">
        <v>8.4499999999999993</v>
      </c>
      <c r="B182">
        <v>2</v>
      </c>
      <c r="C182">
        <v>1.25467</v>
      </c>
      <c r="D182">
        <v>-0.28086</v>
      </c>
      <c r="E182">
        <v>0.10179000000000001</v>
      </c>
      <c r="F182">
        <v>1.6619299999999999</v>
      </c>
      <c r="G182">
        <v>1.75383</v>
      </c>
      <c r="H182" s="21"/>
      <c r="I182" s="17">
        <f t="shared" si="14"/>
        <v>27.723097112860888</v>
      </c>
      <c r="J182" s="16">
        <f t="shared" si="15"/>
        <v>-28.423097112860887</v>
      </c>
      <c r="K182" s="10">
        <v>110</v>
      </c>
      <c r="L182" s="16">
        <v>2953.5761154855663</v>
      </c>
      <c r="M182" s="16">
        <v>1233.8910761154839</v>
      </c>
      <c r="N182" s="16">
        <v>12.013342082239719</v>
      </c>
      <c r="O182" s="16">
        <v>2.9300376647834021</v>
      </c>
      <c r="P182" s="16">
        <v>3.2911657212561138</v>
      </c>
      <c r="Q182" s="16">
        <v>4.5734517522803823E-2</v>
      </c>
      <c r="R182" s="16">
        <v>1.3896145437899334</v>
      </c>
      <c r="S182" s="16">
        <v>25.078337255049423</v>
      </c>
      <c r="T182" s="20" t="s">
        <v>119</v>
      </c>
      <c r="U182" s="10">
        <v>1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55.910833200354972</v>
      </c>
      <c r="AC182" s="10">
        <v>40.46373121786138</v>
      </c>
      <c r="AD182" s="19">
        <v>3.6254355817836501</v>
      </c>
      <c r="AE182" s="12">
        <v>293.00376647834025</v>
      </c>
      <c r="AF182" s="10">
        <v>207.81122118220767</v>
      </c>
      <c r="AG182" s="10">
        <v>164.55828606280568</v>
      </c>
      <c r="AH182" s="10">
        <v>268.7656149835139</v>
      </c>
      <c r="AI182" s="10">
        <v>7.1962401693974281</v>
      </c>
      <c r="AJ182" s="10"/>
      <c r="AK182" s="10"/>
      <c r="AL182" s="10"/>
      <c r="AM182" s="10"/>
      <c r="AN182" s="10">
        <v>1.4650188323917011</v>
      </c>
      <c r="AO182" s="10">
        <v>1.2106817351638581</v>
      </c>
      <c r="AP182" s="10">
        <v>1</v>
      </c>
      <c r="AQ182" s="10">
        <v>111.47500000000001</v>
      </c>
      <c r="AR182" s="10"/>
      <c r="AS182" s="10"/>
      <c r="AT182" s="10">
        <v>0.72727110247627502</v>
      </c>
      <c r="AU182" s="10">
        <v>1</v>
      </c>
      <c r="AV182" s="16"/>
      <c r="AW182" s="19">
        <v>31.17168317733115</v>
      </c>
      <c r="AX182" s="1" t="s">
        <v>120</v>
      </c>
      <c r="AY182" s="23">
        <v>28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55.910833200354972</v>
      </c>
      <c r="BG182" s="24">
        <v>40.46373121786138</v>
      </c>
      <c r="BH182" s="24">
        <v>3.6254355817836501</v>
      </c>
      <c r="BI182" s="21"/>
      <c r="BJ182" s="25">
        <f t="shared" ca="1" si="18"/>
        <v>1</v>
      </c>
      <c r="BK182" s="24">
        <f t="shared" ca="1" si="19"/>
        <v>2.9409041018844633</v>
      </c>
      <c r="BL182" s="23">
        <f t="shared" si="16"/>
        <v>2.5206724290379694</v>
      </c>
      <c r="BM182" s="23">
        <f t="shared" ca="1" si="20"/>
        <v>3.4115147076820169</v>
      </c>
      <c r="BN182" s="22">
        <f t="shared" si="17"/>
        <v>3.2750120045247391</v>
      </c>
      <c r="BO182" s="21"/>
      <c r="BP182" s="2"/>
    </row>
    <row r="183" spans="1:68" x14ac:dyDescent="0.2">
      <c r="A183">
        <v>8.5</v>
      </c>
      <c r="B183">
        <v>2</v>
      </c>
      <c r="C183">
        <v>1.25482</v>
      </c>
      <c r="D183">
        <v>-0.28079999999999999</v>
      </c>
      <c r="E183">
        <v>0.10298</v>
      </c>
      <c r="F183">
        <v>1.6595</v>
      </c>
      <c r="G183">
        <v>1.7517</v>
      </c>
      <c r="H183" s="21"/>
      <c r="I183" s="17">
        <f t="shared" si="14"/>
        <v>27.887139107611546</v>
      </c>
      <c r="J183" s="16">
        <f t="shared" si="15"/>
        <v>-28.587139107611545</v>
      </c>
      <c r="K183" s="10">
        <v>110</v>
      </c>
      <c r="L183" s="16">
        <v>2971.6207349081387</v>
      </c>
      <c r="M183" s="16">
        <v>1241.6994750656152</v>
      </c>
      <c r="N183" s="16">
        <v>12.08442694663167</v>
      </c>
      <c r="O183" s="16">
        <v>2.9709981167608288</v>
      </c>
      <c r="P183" s="16">
        <v>3.3373861779728613</v>
      </c>
      <c r="Q183" s="16">
        <v>4.6110417666826893E-2</v>
      </c>
      <c r="R183" s="16">
        <v>1.3816326672400407</v>
      </c>
      <c r="S183" s="16">
        <v>25.443615361946712</v>
      </c>
      <c r="T183" s="20" t="s">
        <v>119</v>
      </c>
      <c r="U183" s="10">
        <v>1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55.379541956274394</v>
      </c>
      <c r="AC183" s="10">
        <v>40.93212326209968</v>
      </c>
      <c r="AD183" s="19">
        <v>3.688334781625926</v>
      </c>
      <c r="AE183" s="12">
        <v>297.09981167608288</v>
      </c>
      <c r="AF183" s="10">
        <v>212.18747377108545</v>
      </c>
      <c r="AG183" s="10">
        <v>166.86930889864306</v>
      </c>
      <c r="AH183" s="10">
        <v>274.81759025790944</v>
      </c>
      <c r="AI183" s="10">
        <v>7.2378138105087446</v>
      </c>
      <c r="AJ183" s="10"/>
      <c r="AK183" s="10"/>
      <c r="AL183" s="10"/>
      <c r="AM183" s="10"/>
      <c r="AN183" s="10">
        <v>1.4854990583804144</v>
      </c>
      <c r="AO183" s="10">
        <v>1.2221476495890786</v>
      </c>
      <c r="AP183" s="10">
        <v>1</v>
      </c>
      <c r="AQ183" s="10">
        <v>111.47500000000001</v>
      </c>
      <c r="AR183" s="10"/>
      <c r="AS183" s="10"/>
      <c r="AT183" s="10">
        <v>0.73841238311272672</v>
      </c>
      <c r="AU183" s="10">
        <v>1</v>
      </c>
      <c r="AV183" s="16"/>
      <c r="AW183" s="19">
        <v>31.828121065662817</v>
      </c>
      <c r="AX183" s="1" t="s">
        <v>120</v>
      </c>
      <c r="AY183" s="23">
        <v>28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55.379541956274394</v>
      </c>
      <c r="BG183" s="24">
        <v>40.93212326209968</v>
      </c>
      <c r="BH183" s="24">
        <v>3.688334781625926</v>
      </c>
      <c r="BI183" s="21"/>
      <c r="BJ183" s="25">
        <f t="shared" ca="1" si="18"/>
        <v>1</v>
      </c>
      <c r="BK183" s="24">
        <f t="shared" ca="1" si="19"/>
        <v>2.9823251885017488</v>
      </c>
      <c r="BL183" s="23">
        <f t="shared" si="16"/>
        <v>2.4903337689374569</v>
      </c>
      <c r="BM183" s="23">
        <f t="shared" ca="1" si="20"/>
        <v>3.4036714385143414</v>
      </c>
      <c r="BN183" s="22">
        <f t="shared" si="17"/>
        <v>3.2684635633388699</v>
      </c>
      <c r="BO183" s="21"/>
      <c r="BP183" s="2"/>
    </row>
    <row r="184" spans="1:68" x14ac:dyDescent="0.2">
      <c r="A184">
        <v>8.5500000000000007</v>
      </c>
      <c r="B184">
        <v>2</v>
      </c>
      <c r="C184">
        <v>1.2547299999999999</v>
      </c>
      <c r="D184">
        <v>-0.28038999999999997</v>
      </c>
      <c r="E184">
        <v>0.10421999999999999</v>
      </c>
      <c r="F184">
        <v>1.6554500000000001</v>
      </c>
      <c r="G184">
        <v>1.74943</v>
      </c>
      <c r="H184" s="21"/>
      <c r="I184" s="17">
        <f t="shared" si="14"/>
        <v>28.051181102362207</v>
      </c>
      <c r="J184" s="16">
        <f t="shared" si="15"/>
        <v>-28.751181102362207</v>
      </c>
      <c r="K184" s="10">
        <v>110</v>
      </c>
      <c r="L184" s="16">
        <v>2989.6653543307116</v>
      </c>
      <c r="M184" s="16">
        <v>1249.5078740157467</v>
      </c>
      <c r="N184" s="16">
        <v>12.155511811023622</v>
      </c>
      <c r="O184" s="16">
        <v>2.9464218455743483</v>
      </c>
      <c r="P184" s="16">
        <v>3.3182909201281943</v>
      </c>
      <c r="Q184" s="16">
        <v>4.8679068650984494E-2</v>
      </c>
      <c r="R184" s="16">
        <v>1.4669921903382688</v>
      </c>
      <c r="S184" s="16">
        <v>25.824241288461536</v>
      </c>
      <c r="T184" s="20" t="s">
        <v>119</v>
      </c>
      <c r="U184" s="10">
        <v>1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57.633437361235039</v>
      </c>
      <c r="AC184" s="10">
        <v>38.931485138518333</v>
      </c>
      <c r="AD184" s="19">
        <v>3.4350775002466309</v>
      </c>
      <c r="AE184" s="12">
        <v>294.64218455743486</v>
      </c>
      <c r="AF184" s="10">
        <v>208.8795246468556</v>
      </c>
      <c r="AG184" s="10">
        <v>165.91454600640969</v>
      </c>
      <c r="AH184" s="10">
        <v>281.18529210729423</v>
      </c>
      <c r="AI184" s="10">
        <v>6.8166688724458266</v>
      </c>
      <c r="AJ184" s="10"/>
      <c r="AK184" s="10"/>
      <c r="AL184" s="10"/>
      <c r="AM184" s="10"/>
      <c r="AN184" s="10">
        <v>1.4732109227871741</v>
      </c>
      <c r="AO184" s="10">
        <v>1.2315497985509283</v>
      </c>
      <c r="AP184" s="10">
        <v>1</v>
      </c>
      <c r="AQ184" s="10">
        <v>111.47500000000001</v>
      </c>
      <c r="AR184" s="10"/>
      <c r="AS184" s="10"/>
      <c r="AT184" s="10">
        <v>0.72152535040851173</v>
      </c>
      <c r="AU184" s="10">
        <v>1</v>
      </c>
      <c r="AV184" s="16"/>
      <c r="AW184" s="19">
        <v>31.331928697028339</v>
      </c>
      <c r="AX184" s="1" t="s">
        <v>120</v>
      </c>
      <c r="AY184" s="23">
        <v>28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57.633437361235039</v>
      </c>
      <c r="BG184" s="24">
        <v>38.931485138518333</v>
      </c>
      <c r="BH184" s="24">
        <v>3.4350775002466309</v>
      </c>
      <c r="BI184" s="21"/>
      <c r="BJ184" s="25">
        <f t="shared" ca="1" si="18"/>
        <v>1</v>
      </c>
      <c r="BK184" s="24">
        <f t="shared" ca="1" si="19"/>
        <v>2.9186822762508799</v>
      </c>
      <c r="BL184" s="23">
        <f t="shared" si="16"/>
        <v>2.6696015024664623</v>
      </c>
      <c r="BM184" s="23">
        <f t="shared" ca="1" si="20"/>
        <v>3.4263228270217665</v>
      </c>
      <c r="BN184" s="22">
        <f t="shared" si="17"/>
        <v>3.2816438394920557</v>
      </c>
      <c r="BO184" s="21"/>
      <c r="BP184" s="2"/>
    </row>
    <row r="185" spans="1:68" x14ac:dyDescent="0.2">
      <c r="A185">
        <v>8.6</v>
      </c>
      <c r="B185">
        <v>2</v>
      </c>
      <c r="C185">
        <v>1.2546600000000001</v>
      </c>
      <c r="D185">
        <v>-0.27949000000000002</v>
      </c>
      <c r="E185">
        <v>0.10493</v>
      </c>
      <c r="F185">
        <v>1.6517999999999999</v>
      </c>
      <c r="G185">
        <v>1.75</v>
      </c>
      <c r="H185" s="21"/>
      <c r="I185" s="17">
        <f t="shared" si="14"/>
        <v>28.215223097112858</v>
      </c>
      <c r="J185" s="16">
        <f t="shared" si="15"/>
        <v>-28.915223097112857</v>
      </c>
      <c r="K185" s="10">
        <v>110</v>
      </c>
      <c r="L185" s="16">
        <v>3007.7099737532831</v>
      </c>
      <c r="M185" s="16">
        <v>1257.3162729658777</v>
      </c>
      <c r="N185" s="16">
        <v>12.226596675415571</v>
      </c>
      <c r="O185" s="16">
        <v>2.927306967984951</v>
      </c>
      <c r="P185" s="16">
        <v>3.3023143646941904</v>
      </c>
      <c r="Q185" s="16">
        <v>5.4317570811329881E-2</v>
      </c>
      <c r="R185" s="16">
        <v>1.6448334353643506</v>
      </c>
      <c r="S185" s="16">
        <v>26.042180327030511</v>
      </c>
      <c r="T185" s="20" t="s">
        <v>119</v>
      </c>
      <c r="U185" s="10">
        <v>1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61.974128747664111</v>
      </c>
      <c r="AC185" s="10">
        <v>34.991352262584229</v>
      </c>
      <c r="AD185" s="19">
        <v>3.0345189897516551</v>
      </c>
      <c r="AE185" s="12">
        <v>292.7306967984951</v>
      </c>
      <c r="AF185" s="10">
        <v>205.93848168858625</v>
      </c>
      <c r="AG185" s="10">
        <v>165.1157182347095</v>
      </c>
      <c r="AH185" s="10">
        <v>284.20629226179307</v>
      </c>
      <c r="AI185" s="10">
        <v>6.079642950463783</v>
      </c>
      <c r="AJ185" s="10"/>
      <c r="AK185" s="10"/>
      <c r="AL185" s="10"/>
      <c r="AM185" s="10"/>
      <c r="AN185" s="10">
        <v>1.4636534839924755</v>
      </c>
      <c r="AO185" s="10">
        <v>1.2508937781153875</v>
      </c>
      <c r="AP185" s="10">
        <v>1</v>
      </c>
      <c r="AQ185" s="10">
        <v>111.47500000000001</v>
      </c>
      <c r="AR185" s="10"/>
      <c r="AS185" s="10"/>
      <c r="AT185" s="10">
        <v>0.70618925423992129</v>
      </c>
      <c r="AU185" s="10">
        <v>1</v>
      </c>
      <c r="AV185" s="16"/>
      <c r="AW185" s="19">
        <v>30.890772253287938</v>
      </c>
      <c r="AX185" s="1" t="s">
        <v>120</v>
      </c>
      <c r="AY185" s="23">
        <v>28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1.974128747664111</v>
      </c>
      <c r="BG185" s="24">
        <v>34.991352262584229</v>
      </c>
      <c r="BH185" s="24">
        <v>3.0345189897516551</v>
      </c>
      <c r="BI185" s="21"/>
      <c r="BJ185" s="25">
        <f t="shared" ca="1" si="18"/>
        <v>1</v>
      </c>
      <c r="BK185" s="24">
        <f t="shared" ca="1" si="19"/>
        <v>2.8607907437246016</v>
      </c>
      <c r="BL185" s="23">
        <f t="shared" si="16"/>
        <v>3.0202278395214508</v>
      </c>
      <c r="BM185" s="23">
        <f t="shared" ca="1" si="20"/>
        <v>3.4599712538690706</v>
      </c>
      <c r="BN185" s="22">
        <f t="shared" si="17"/>
        <v>3.3048333898196534</v>
      </c>
      <c r="BO185" s="21"/>
      <c r="BP185" s="2"/>
    </row>
    <row r="186" spans="1:68" x14ac:dyDescent="0.2">
      <c r="A186">
        <v>8.65</v>
      </c>
      <c r="B186">
        <v>2.1</v>
      </c>
      <c r="C186">
        <v>1.25468</v>
      </c>
      <c r="D186">
        <v>-0.27878999999999998</v>
      </c>
      <c r="E186">
        <v>0.10593</v>
      </c>
      <c r="F186">
        <v>1.64828</v>
      </c>
      <c r="G186">
        <v>1.7515499999999999</v>
      </c>
      <c r="H186" s="21"/>
      <c r="I186" s="17">
        <f t="shared" si="14"/>
        <v>28.379265091863516</v>
      </c>
      <c r="J186" s="16">
        <f t="shared" si="15"/>
        <v>-29.079265091863515</v>
      </c>
      <c r="K186" s="10">
        <v>110</v>
      </c>
      <c r="L186" s="16">
        <v>3025.7545931758555</v>
      </c>
      <c r="M186" s="16">
        <v>1265.124671916009</v>
      </c>
      <c r="N186" s="16">
        <v>12.297681539807522</v>
      </c>
      <c r="O186" s="16">
        <v>2.9327683615819131</v>
      </c>
      <c r="P186" s="16">
        <v>3.312195930341002</v>
      </c>
      <c r="Q186" s="16">
        <v>5.870307249159893E-2</v>
      </c>
      <c r="R186" s="16">
        <v>1.7723309165939121</v>
      </c>
      <c r="S186" s="16">
        <v>26.349136719381175</v>
      </c>
      <c r="T186" s="20" t="s">
        <v>119</v>
      </c>
      <c r="U186" s="10">
        <v>1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64.939270280531304</v>
      </c>
      <c r="AC186" s="10">
        <v>32.248986664826873</v>
      </c>
      <c r="AD186" s="19">
        <v>2.811743054641819</v>
      </c>
      <c r="AE186" s="12">
        <v>293.27683615819132</v>
      </c>
      <c r="AF186" s="10">
        <v>206.03957062217751</v>
      </c>
      <c r="AG186" s="10">
        <v>165.60979651705009</v>
      </c>
      <c r="AH186" s="10">
        <v>289.05850655122941</v>
      </c>
      <c r="AI186" s="10">
        <v>5.6422871746875165</v>
      </c>
      <c r="AJ186" s="10"/>
      <c r="AK186" s="10"/>
      <c r="AL186" s="10"/>
      <c r="AM186" s="10"/>
      <c r="AN186" s="10">
        <v>1.4663841807909566</v>
      </c>
      <c r="AO186" s="10">
        <v>1.2693687130757714</v>
      </c>
      <c r="AP186" s="10">
        <v>1</v>
      </c>
      <c r="AQ186" s="10">
        <v>111.47500000000001</v>
      </c>
      <c r="AR186" s="10"/>
      <c r="AS186" s="10"/>
      <c r="AT186" s="10">
        <v>0.70193768887774199</v>
      </c>
      <c r="AU186" s="10">
        <v>1</v>
      </c>
      <c r="AV186" s="16"/>
      <c r="AW186" s="19">
        <v>30.905935593326628</v>
      </c>
      <c r="AX186" s="1" t="s">
        <v>120</v>
      </c>
      <c r="AY186" s="23">
        <v>29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4.939270280531304</v>
      </c>
      <c r="BG186" s="24">
        <v>32.248986664826873</v>
      </c>
      <c r="BH186" s="24">
        <v>2.811743054641819</v>
      </c>
      <c r="BI186" s="21"/>
      <c r="BJ186" s="25">
        <f t="shared" ca="1" si="18"/>
        <v>1</v>
      </c>
      <c r="BK186" s="24">
        <f t="shared" ca="1" si="19"/>
        <v>2.8444922049113752</v>
      </c>
      <c r="BL186" s="23">
        <f t="shared" si="16"/>
        <v>3.2625167877661698</v>
      </c>
      <c r="BM186" s="23">
        <f t="shared" ca="1" si="20"/>
        <v>3.4787113296420165</v>
      </c>
      <c r="BN186" s="22">
        <f t="shared" si="17"/>
        <v>3.3178876546606193</v>
      </c>
      <c r="BO186" s="21"/>
      <c r="BP186" s="2"/>
    </row>
    <row r="187" spans="1:68" x14ac:dyDescent="0.2">
      <c r="A187">
        <v>8.6999999999999993</v>
      </c>
      <c r="B187">
        <v>2</v>
      </c>
      <c r="C187">
        <v>1.2544900000000001</v>
      </c>
      <c r="D187">
        <v>-0.27883000000000002</v>
      </c>
      <c r="E187">
        <v>0.10663</v>
      </c>
      <c r="F187">
        <v>1.6469</v>
      </c>
      <c r="G187">
        <v>1.7498</v>
      </c>
      <c r="H187" s="21"/>
      <c r="I187" s="17">
        <f t="shared" si="14"/>
        <v>28.54330708661417</v>
      </c>
      <c r="J187" s="16">
        <f t="shared" si="15"/>
        <v>-29.24330708661417</v>
      </c>
      <c r="K187" s="10">
        <v>110</v>
      </c>
      <c r="L187" s="16">
        <v>3043.7992125984274</v>
      </c>
      <c r="M187" s="16">
        <v>1272.93307086614</v>
      </c>
      <c r="N187" s="16">
        <v>12.368766404199473</v>
      </c>
      <c r="O187" s="16">
        <v>2.8808851224105623</v>
      </c>
      <c r="P187" s="16">
        <v>3.263406811604546</v>
      </c>
      <c r="Q187" s="16">
        <v>5.8452472395583321E-2</v>
      </c>
      <c r="R187" s="16">
        <v>1.7911488138018417</v>
      </c>
      <c r="S187" s="16">
        <v>26.564006194026646</v>
      </c>
      <c r="T187" s="20" t="s">
        <v>119</v>
      </c>
      <c r="U187" s="10">
        <v>1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65.941094558838373</v>
      </c>
      <c r="AC187" s="10">
        <v>31.315478939351834</v>
      </c>
      <c r="AD187" s="19">
        <v>2.7434265018097896</v>
      </c>
      <c r="AE187" s="12">
        <v>288.08851224105626</v>
      </c>
      <c r="AF187" s="10">
        <v>199.23822609891371</v>
      </c>
      <c r="AG187" s="10">
        <v>163.1703405802273</v>
      </c>
      <c r="AH187" s="10">
        <v>292.01636139073042</v>
      </c>
      <c r="AI187" s="10">
        <v>5.583009029146095</v>
      </c>
      <c r="AJ187" s="10"/>
      <c r="AK187" s="10"/>
      <c r="AL187" s="10"/>
      <c r="AM187" s="10"/>
      <c r="AN187" s="10">
        <v>1.4404425612052811</v>
      </c>
      <c r="AO187" s="10">
        <v>1.266300156587117</v>
      </c>
      <c r="AP187" s="10">
        <v>1</v>
      </c>
      <c r="AQ187" s="10">
        <v>111.47500000000001</v>
      </c>
      <c r="AR187" s="10"/>
      <c r="AS187" s="10"/>
      <c r="AT187" s="10">
        <v>0.67322931694467059</v>
      </c>
      <c r="AU187" s="10">
        <v>1</v>
      </c>
      <c r="AV187" s="16"/>
      <c r="AW187" s="19">
        <v>29.885733914837054</v>
      </c>
      <c r="AX187" s="1" t="s">
        <v>120</v>
      </c>
      <c r="AY187" s="23">
        <v>29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5.941094558838373</v>
      </c>
      <c r="BG187" s="24">
        <v>31.315478939351834</v>
      </c>
      <c r="BH187" s="24">
        <v>2.7434265018097896</v>
      </c>
      <c r="BI187" s="21"/>
      <c r="BJ187" s="25">
        <f t="shared" ca="1" si="18"/>
        <v>1</v>
      </c>
      <c r="BK187" s="24">
        <f t="shared" ca="1" si="19"/>
        <v>2.7362117383286479</v>
      </c>
      <c r="BL187" s="23">
        <f t="shared" si="16"/>
        <v>3.3564301208466749</v>
      </c>
      <c r="BM187" s="23">
        <f t="shared" ca="1" si="20"/>
        <v>3.4994670394912704</v>
      </c>
      <c r="BN187" s="22">
        <f t="shared" si="17"/>
        <v>3.3256972351785139</v>
      </c>
      <c r="BO187" s="21"/>
      <c r="BP187" s="2"/>
    </row>
    <row r="188" spans="1:68" x14ac:dyDescent="0.2">
      <c r="A188">
        <v>8.75</v>
      </c>
      <c r="B188">
        <v>2</v>
      </c>
      <c r="C188">
        <v>1.2547600000000001</v>
      </c>
      <c r="D188">
        <v>-0.27922000000000002</v>
      </c>
      <c r="E188">
        <v>0.10755000000000001</v>
      </c>
      <c r="F188">
        <v>1.6472500000000001</v>
      </c>
      <c r="G188">
        <v>1.7499800000000001</v>
      </c>
      <c r="H188" s="21"/>
      <c r="I188" s="17">
        <f t="shared" si="14"/>
        <v>28.707349081364828</v>
      </c>
      <c r="J188" s="16">
        <f t="shared" si="15"/>
        <v>-29.407349081364828</v>
      </c>
      <c r="K188" s="10">
        <v>110</v>
      </c>
      <c r="L188" s="16">
        <v>3061.8438320209998</v>
      </c>
      <c r="M188" s="16">
        <v>1280.7414698162713</v>
      </c>
      <c r="N188" s="16">
        <v>12.439851268591426</v>
      </c>
      <c r="O188" s="16">
        <v>2.9546139359698822</v>
      </c>
      <c r="P188" s="16">
        <v>3.3412021834497274</v>
      </c>
      <c r="Q188" s="16">
        <v>5.6009121459433528E-2</v>
      </c>
      <c r="R188" s="16">
        <v>1.676316438941303</v>
      </c>
      <c r="S188" s="16">
        <v>26.846406074989257</v>
      </c>
      <c r="T188" s="20" t="s">
        <v>119</v>
      </c>
      <c r="U188" s="10">
        <v>1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62.5695940140291</v>
      </c>
      <c r="AC188" s="10">
        <v>34.443434571345037</v>
      </c>
      <c r="AD188" s="19">
        <v>2.9869714146258621</v>
      </c>
      <c r="AE188" s="12">
        <v>295.46139359698822</v>
      </c>
      <c r="AF188" s="10">
        <v>207.32917458525432</v>
      </c>
      <c r="AG188" s="10">
        <v>167.06010917248636</v>
      </c>
      <c r="AH188" s="10">
        <v>296.36341316018394</v>
      </c>
      <c r="AI188" s="10">
        <v>5.965460797076962</v>
      </c>
      <c r="AJ188" s="10"/>
      <c r="AK188" s="10"/>
      <c r="AL188" s="10"/>
      <c r="AM188" s="10"/>
      <c r="AN188" s="10">
        <v>1.4773069679849411</v>
      </c>
      <c r="AO188" s="10">
        <v>1.2730626713262836</v>
      </c>
      <c r="AP188" s="10">
        <v>1</v>
      </c>
      <c r="AQ188" s="10">
        <v>111.47500000000001</v>
      </c>
      <c r="AR188" s="10"/>
      <c r="AS188" s="10"/>
      <c r="AT188" s="10">
        <v>0.69743529978870078</v>
      </c>
      <c r="AU188" s="10">
        <v>1</v>
      </c>
      <c r="AV188" s="16"/>
      <c r="AW188" s="19">
        <v>31.099376187788149</v>
      </c>
      <c r="AX188" s="1" t="s">
        <v>120</v>
      </c>
      <c r="AY188" s="23">
        <v>29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2.5695940140291</v>
      </c>
      <c r="BG188" s="24">
        <v>34.443434571345037</v>
      </c>
      <c r="BH188" s="24">
        <v>2.9869714146258621</v>
      </c>
      <c r="BI188" s="21"/>
      <c r="BJ188" s="25">
        <f t="shared" ca="1" si="18"/>
        <v>1</v>
      </c>
      <c r="BK188" s="24">
        <f t="shared" ca="1" si="19"/>
        <v>2.8269253555113214</v>
      </c>
      <c r="BL188" s="23">
        <f t="shared" si="16"/>
        <v>3.0939475211019385</v>
      </c>
      <c r="BM188" s="23">
        <f t="shared" ca="1" si="20"/>
        <v>3.4696278813513746</v>
      </c>
      <c r="BN188" s="22">
        <f t="shared" si="17"/>
        <v>3.30384634944815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548999999999999</v>
      </c>
      <c r="D189">
        <v>-0.27822999999999998</v>
      </c>
      <c r="E189">
        <v>0.10843999999999999</v>
      </c>
      <c r="F189">
        <v>1.6436299999999999</v>
      </c>
      <c r="G189">
        <v>1.7441</v>
      </c>
      <c r="H189" s="21"/>
      <c r="I189" s="17">
        <f t="shared" si="14"/>
        <v>28.871391076115486</v>
      </c>
      <c r="J189" s="16">
        <f t="shared" si="15"/>
        <v>-29.571391076115486</v>
      </c>
      <c r="K189" s="10">
        <v>110</v>
      </c>
      <c r="L189" s="16">
        <v>3079.8884514435722</v>
      </c>
      <c r="M189" s="16">
        <v>1288.5498687664026</v>
      </c>
      <c r="N189" s="16">
        <v>12.510936132983378</v>
      </c>
      <c r="O189" s="16">
        <v>2.9928436911487371</v>
      </c>
      <c r="P189" s="16">
        <v>3.3833658917529483</v>
      </c>
      <c r="Q189" s="16">
        <v>6.2211473835814025E-2</v>
      </c>
      <c r="R189" s="16">
        <v>1.8387450789007564</v>
      </c>
      <c r="S189" s="16">
        <v>27.119597264181348</v>
      </c>
      <c r="T189" s="20" t="s">
        <v>119</v>
      </c>
      <c r="U189" s="10">
        <v>1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66.031981097112435</v>
      </c>
      <c r="AC189" s="10">
        <v>31.230645260980097</v>
      </c>
      <c r="AD189" s="19">
        <v>2.737373641907471</v>
      </c>
      <c r="AE189" s="12">
        <v>299.2843691148737</v>
      </c>
      <c r="AF189" s="10">
        <v>211.22816265489371</v>
      </c>
      <c r="AG189" s="10">
        <v>169.16829458764741</v>
      </c>
      <c r="AH189" s="10">
        <v>300.52102898464398</v>
      </c>
      <c r="AI189" s="10">
        <v>5.4384917815677998</v>
      </c>
      <c r="AJ189" s="10"/>
      <c r="AK189" s="10"/>
      <c r="AL189" s="10"/>
      <c r="AM189" s="10"/>
      <c r="AN189" s="10">
        <v>1.4964218455743685</v>
      </c>
      <c r="AO189" s="10">
        <v>1.3010866326586445</v>
      </c>
      <c r="AP189" s="10">
        <v>1</v>
      </c>
      <c r="AQ189" s="10">
        <v>111.47500000000001</v>
      </c>
      <c r="AR189" s="10"/>
      <c r="AS189" s="10"/>
      <c r="AT189" s="10">
        <v>0.70665248012686432</v>
      </c>
      <c r="AU189" s="10">
        <v>1</v>
      </c>
      <c r="AV189" s="16"/>
      <c r="AW189" s="19">
        <v>31.684224398234054</v>
      </c>
      <c r="AX189" s="1" t="s">
        <v>120</v>
      </c>
      <c r="AY189" s="23">
        <v>29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6.031981097112435</v>
      </c>
      <c r="BG189" s="24">
        <v>31.230645260980097</v>
      </c>
      <c r="BH189" s="24">
        <v>2.737373641907471</v>
      </c>
      <c r="BI189" s="21"/>
      <c r="BJ189" s="25">
        <f t="shared" ca="1" si="18"/>
        <v>1</v>
      </c>
      <c r="BK189" s="24">
        <f t="shared" ca="1" si="19"/>
        <v>2.8612344942395871</v>
      </c>
      <c r="BL189" s="23">
        <f t="shared" si="16"/>
        <v>3.374782611172932</v>
      </c>
      <c r="BM189" s="23">
        <f t="shared" ca="1" si="20"/>
        <v>3.4838518170995982</v>
      </c>
      <c r="BN189" s="22">
        <f t="shared" si="17"/>
        <v>3.3167309925633268</v>
      </c>
      <c r="BO189" s="21"/>
      <c r="BP189" s="2"/>
    </row>
    <row r="190" spans="1:68" x14ac:dyDescent="0.2">
      <c r="A190">
        <v>8.85</v>
      </c>
      <c r="B190">
        <v>0.3</v>
      </c>
      <c r="C190">
        <v>1.25526</v>
      </c>
      <c r="D190">
        <v>-0.27800000000000002</v>
      </c>
      <c r="E190">
        <v>0.10925</v>
      </c>
      <c r="F190">
        <v>1.6412800000000001</v>
      </c>
      <c r="G190">
        <v>1.74173</v>
      </c>
      <c r="H190" s="21"/>
      <c r="I190" s="17">
        <f t="shared" si="14"/>
        <v>29.035433070866141</v>
      </c>
      <c r="J190" s="16">
        <f t="shared" si="15"/>
        <v>-29.73543307086614</v>
      </c>
      <c r="K190" s="10">
        <v>110</v>
      </c>
      <c r="L190" s="16">
        <v>3097.9330708661441</v>
      </c>
      <c r="M190" s="16">
        <v>1296.3582677165336</v>
      </c>
      <c r="N190" s="16">
        <v>12.582020997375327</v>
      </c>
      <c r="O190" s="16">
        <v>3.091148775894538</v>
      </c>
      <c r="P190" s="16">
        <v>3.4852513158591276</v>
      </c>
      <c r="Q190" s="16">
        <v>6.3652424387902085E-2</v>
      </c>
      <c r="R190" s="16">
        <v>1.8263367148951646</v>
      </c>
      <c r="S190" s="16">
        <v>27.368231941985389</v>
      </c>
      <c r="T190" s="20" t="s">
        <v>119</v>
      </c>
      <c r="U190" s="10">
        <v>1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64.83212529855723</v>
      </c>
      <c r="AC190" s="10">
        <v>32.348641655764439</v>
      </c>
      <c r="AD190" s="19">
        <v>2.8192330456783301</v>
      </c>
      <c r="AE190" s="12">
        <v>309.11487758945384</v>
      </c>
      <c r="AF190" s="10">
        <v>222.1532349366459</v>
      </c>
      <c r="AG190" s="10">
        <v>174.26256579295637</v>
      </c>
      <c r="AH190" s="10">
        <v>304.17348228912124</v>
      </c>
      <c r="AI190" s="10">
        <v>5.4754415866704074</v>
      </c>
      <c r="AJ190" s="10"/>
      <c r="AK190" s="10"/>
      <c r="AL190" s="10"/>
      <c r="AM190" s="10"/>
      <c r="AN190" s="10">
        <v>1.545574387947269</v>
      </c>
      <c r="AO190" s="10">
        <v>1.3230008214873292</v>
      </c>
      <c r="AP190" s="10">
        <v>1</v>
      </c>
      <c r="AQ190" s="10">
        <v>111.47500000000001</v>
      </c>
      <c r="AR190" s="10"/>
      <c r="AS190" s="10"/>
      <c r="AT190" s="10">
        <v>0.74032898612472475</v>
      </c>
      <c r="AU190" s="10">
        <v>1</v>
      </c>
      <c r="AV190" s="16"/>
      <c r="AW190" s="19">
        <v>33.322985240496884</v>
      </c>
      <c r="AX190" s="1" t="s">
        <v>120</v>
      </c>
      <c r="AY190" s="23">
        <v>29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4.83212529855723</v>
      </c>
      <c r="BG190" s="24">
        <v>32.348641655764439</v>
      </c>
      <c r="BH190" s="24">
        <v>2.8192330456783301</v>
      </c>
      <c r="BI190" s="21"/>
      <c r="BJ190" s="25">
        <f t="shared" ca="1" si="18"/>
        <v>1</v>
      </c>
      <c r="BK190" s="24">
        <f t="shared" ca="1" si="19"/>
        <v>2.9872679931863564</v>
      </c>
      <c r="BL190" s="23">
        <f t="shared" si="16"/>
        <v>3.2873482780717902</v>
      </c>
      <c r="BM190" s="23">
        <f t="shared" ca="1" si="20"/>
        <v>3.4619381494294847</v>
      </c>
      <c r="BN190" s="22">
        <f t="shared" si="17"/>
        <v>3.3038938642692308</v>
      </c>
      <c r="BO190" s="21"/>
      <c r="BP190" s="2"/>
    </row>
    <row r="191" spans="1:68" x14ac:dyDescent="0.2">
      <c r="A191">
        <v>8.9</v>
      </c>
      <c r="B191">
        <v>2</v>
      </c>
      <c r="C191">
        <v>1.25475</v>
      </c>
      <c r="D191">
        <v>-0.27798</v>
      </c>
      <c r="E191">
        <v>0.10922</v>
      </c>
      <c r="F191">
        <v>1.6369499999999999</v>
      </c>
      <c r="G191">
        <v>1.7406999999999999</v>
      </c>
      <c r="H191" s="21"/>
      <c r="I191" s="17">
        <f t="shared" si="14"/>
        <v>29.199475065616799</v>
      </c>
      <c r="J191" s="16">
        <f t="shared" si="15"/>
        <v>-29.899475065616798</v>
      </c>
      <c r="K191" s="10">
        <v>110</v>
      </c>
      <c r="L191" s="16">
        <v>3115.9776902887165</v>
      </c>
      <c r="M191" s="16">
        <v>1304.1666666666649</v>
      </c>
      <c r="N191" s="16">
        <v>12.65310586176728</v>
      </c>
      <c r="O191" s="16">
        <v>2.9518832391713707</v>
      </c>
      <c r="P191" s="16">
        <v>3.3458531739744646</v>
      </c>
      <c r="Q191" s="16">
        <v>6.3777724435909885E-2</v>
      </c>
      <c r="R191" s="16">
        <v>1.906172241268727</v>
      </c>
      <c r="S191" s="16">
        <v>27.359023250214864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68.059954066552535</v>
      </c>
      <c r="AC191" s="10">
        <v>29.332421085096229</v>
      </c>
      <c r="AD191" s="19">
        <v>2.607624848351231</v>
      </c>
      <c r="AE191" s="12">
        <v>295.1883239171371</v>
      </c>
      <c r="AF191" s="10">
        <v>204.69200533712242</v>
      </c>
      <c r="AG191" s="10">
        <v>167.29265869872324</v>
      </c>
      <c r="AH191" s="10">
        <v>302.52172913377893</v>
      </c>
      <c r="AI191" s="10">
        <v>5.2461156360896917</v>
      </c>
      <c r="AJ191" s="10"/>
      <c r="AK191" s="10"/>
      <c r="AL191" s="10"/>
      <c r="AM191" s="10"/>
      <c r="AN191" s="10">
        <v>2.9518832391713707</v>
      </c>
      <c r="AO191" s="10">
        <v>1.3088906973102812</v>
      </c>
      <c r="AP191" s="10">
        <v>1</v>
      </c>
      <c r="AQ191" s="10">
        <v>111.47500000000001</v>
      </c>
      <c r="AR191" s="10"/>
      <c r="AS191" s="10"/>
      <c r="AT191" s="10">
        <v>0.6750488759196166</v>
      </c>
      <c r="AU191" s="10">
        <v>1</v>
      </c>
      <c r="AV191" s="16"/>
      <c r="AW191" s="19">
        <v>30.703800800568363</v>
      </c>
      <c r="AX191" s="1" t="s">
        <v>120</v>
      </c>
      <c r="AY191" s="23">
        <v>29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8.059954066552535</v>
      </c>
      <c r="BG191" s="24">
        <v>29.332421085096229</v>
      </c>
      <c r="BH191" s="24">
        <v>2.607624848351231</v>
      </c>
      <c r="BI191" s="21"/>
      <c r="BJ191" s="25">
        <f t="shared" ca="1" si="18"/>
        <v>1</v>
      </c>
      <c r="BK191" s="24">
        <f t="shared" ca="1" si="19"/>
        <v>2.741772772646812</v>
      </c>
      <c r="BL191" s="23">
        <f t="shared" si="16"/>
        <v>3.5672575042449113</v>
      </c>
      <c r="BM191" s="23">
        <f t="shared" ca="1" si="20"/>
        <v>3.5119798790095982</v>
      </c>
      <c r="BN191" s="22">
        <f t="shared" si="17"/>
        <v>3.3280824908800333</v>
      </c>
      <c r="BO191" s="21"/>
      <c r="BP191" s="2"/>
    </row>
    <row r="192" spans="1:68" x14ac:dyDescent="0.2">
      <c r="A192">
        <v>8.9499999999999993</v>
      </c>
      <c r="B192">
        <v>2</v>
      </c>
      <c r="C192">
        <v>1.2548299999999999</v>
      </c>
      <c r="D192">
        <v>-0.27854000000000001</v>
      </c>
      <c r="E192">
        <v>0.11197</v>
      </c>
      <c r="F192">
        <v>1.6383799999999999</v>
      </c>
      <c r="G192">
        <v>1.7418499999999999</v>
      </c>
      <c r="H192" s="21"/>
      <c r="I192" s="17">
        <f t="shared" si="14"/>
        <v>29.36351706036745</v>
      </c>
      <c r="J192" s="16">
        <f t="shared" si="15"/>
        <v>-30.063517060367449</v>
      </c>
      <c r="K192" s="10">
        <v>96</v>
      </c>
      <c r="L192" s="16">
        <v>3131.7257217847791</v>
      </c>
      <c r="M192" s="16">
        <v>1309.6784776902869</v>
      </c>
      <c r="N192" s="16">
        <v>12.724190726159229</v>
      </c>
      <c r="O192" s="16">
        <v>2.9737288135592794</v>
      </c>
      <c r="P192" s="16">
        <v>3.3798542214994596</v>
      </c>
      <c r="Q192" s="16">
        <v>6.0269323091694776E-2</v>
      </c>
      <c r="R192" s="16">
        <v>1.7831929764401648</v>
      </c>
      <c r="S192" s="16">
        <v>28.203153329179198</v>
      </c>
      <c r="T192" s="20" t="s">
        <v>119</v>
      </c>
      <c r="U192" s="10">
        <v>1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65.115908208270881</v>
      </c>
      <c r="AC192" s="10">
        <v>32.084616255945491</v>
      </c>
      <c r="AD192" s="19">
        <v>2.7994755357836296</v>
      </c>
      <c r="AE192" s="12">
        <v>297.37288135592792</v>
      </c>
      <c r="AF192" s="10">
        <v>231.81240030609672</v>
      </c>
      <c r="AG192" s="10">
        <v>168.99271107497299</v>
      </c>
      <c r="AH192" s="10">
        <v>318.42437354783937</v>
      </c>
      <c r="AI192" s="10">
        <v>5.6079180055785462</v>
      </c>
      <c r="AJ192" s="10"/>
      <c r="AK192" s="10"/>
      <c r="AL192" s="10"/>
      <c r="AM192" s="10"/>
      <c r="AN192" s="10">
        <v>1.4868644067796397</v>
      </c>
      <c r="AO192" s="10">
        <v>1.3057239835002314</v>
      </c>
      <c r="AP192" s="10">
        <v>1</v>
      </c>
      <c r="AQ192" s="10">
        <v>111.47500000000001</v>
      </c>
      <c r="AR192" s="10"/>
      <c r="AS192" s="10"/>
      <c r="AT192" s="10">
        <v>0.76583363126200443</v>
      </c>
      <c r="AU192" s="10">
        <v>1</v>
      </c>
      <c r="AV192" s="16"/>
      <c r="AW192" s="19">
        <v>34.771860045914508</v>
      </c>
      <c r="AX192" s="1" t="s">
        <v>120</v>
      </c>
      <c r="AY192" s="23">
        <v>30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5.115908208270881</v>
      </c>
      <c r="BG192" s="24">
        <v>32.084616255945491</v>
      </c>
      <c r="BH192" s="24">
        <v>2.7994755357836296</v>
      </c>
      <c r="BI192" s="21"/>
      <c r="BJ192" s="25">
        <f t="shared" ca="1" si="18"/>
        <v>1</v>
      </c>
      <c r="BK192" s="24">
        <f t="shared" ca="1" si="19"/>
        <v>2.7701323515771223</v>
      </c>
      <c r="BL192" s="23">
        <f t="shared" si="16"/>
        <v>3.3224702388618352</v>
      </c>
      <c r="BM192" s="23">
        <f t="shared" ca="1" si="20"/>
        <v>3.4926264996953984</v>
      </c>
      <c r="BN192" s="22">
        <f t="shared" si="17"/>
        <v>3.311193195485346</v>
      </c>
      <c r="BO192" s="21"/>
      <c r="BP192" s="2"/>
    </row>
    <row r="193" spans="1:68" x14ac:dyDescent="0.2">
      <c r="A193">
        <v>9</v>
      </c>
      <c r="B193">
        <v>2</v>
      </c>
      <c r="C193">
        <v>1.25545</v>
      </c>
      <c r="D193">
        <v>-0.27789000000000003</v>
      </c>
      <c r="E193">
        <v>0.11289</v>
      </c>
      <c r="F193">
        <v>1.6357999999999999</v>
      </c>
      <c r="G193">
        <v>1.74078</v>
      </c>
      <c r="H193" s="21"/>
      <c r="I193" s="17">
        <f t="shared" si="14"/>
        <v>29.527559055118108</v>
      </c>
      <c r="J193" s="16">
        <f t="shared" si="15"/>
        <v>-30.227559055118107</v>
      </c>
      <c r="K193" s="10">
        <v>96</v>
      </c>
      <c r="L193" s="16">
        <v>3147.4737532808422</v>
      </c>
      <c r="M193" s="16">
        <v>1315.190288713909</v>
      </c>
      <c r="N193" s="16">
        <v>12.79527559055118</v>
      </c>
      <c r="O193" s="16">
        <v>3.1430320150658888</v>
      </c>
      <c r="P193" s="16">
        <v>3.5532239812919308</v>
      </c>
      <c r="Q193" s="16">
        <v>6.4341574651944317E-2</v>
      </c>
      <c r="R193" s="16">
        <v>1.8107942249266848</v>
      </c>
      <c r="S193" s="16">
        <v>28.485553210141816</v>
      </c>
      <c r="T193" s="20" t="s">
        <v>119</v>
      </c>
      <c r="U193" s="10">
        <v>1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64.16918934036562</v>
      </c>
      <c r="AC193" s="10">
        <v>32.964381635745596</v>
      </c>
      <c r="AD193" s="19">
        <v>2.8664290238887906</v>
      </c>
      <c r="AE193" s="12">
        <v>314.30320150658889</v>
      </c>
      <c r="AF193" s="10">
        <v>251.28248784073665</v>
      </c>
      <c r="AG193" s="10">
        <v>177.66119906459653</v>
      </c>
      <c r="AH193" s="10">
        <v>322.77142531729311</v>
      </c>
      <c r="AI193" s="10">
        <v>5.5224386417539399</v>
      </c>
      <c r="AJ193" s="10"/>
      <c r="AK193" s="10"/>
      <c r="AL193" s="10"/>
      <c r="AM193" s="10"/>
      <c r="AN193" s="10">
        <v>1.5715160075329444</v>
      </c>
      <c r="AO193" s="10">
        <v>1.3440080555805001</v>
      </c>
      <c r="AP193" s="10">
        <v>1</v>
      </c>
      <c r="AQ193" s="10">
        <v>111.47500000000001</v>
      </c>
      <c r="AR193" s="10"/>
      <c r="AS193" s="10"/>
      <c r="AT193" s="10">
        <v>0.8298146915597101</v>
      </c>
      <c r="AU193" s="10">
        <v>1</v>
      </c>
      <c r="AV193" s="16"/>
      <c r="AW193" s="19">
        <v>37.6923731761105</v>
      </c>
      <c r="AX193" s="1" t="s">
        <v>120</v>
      </c>
      <c r="AY193" s="23">
        <v>30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64.16918934036562</v>
      </c>
      <c r="BG193" s="24">
        <v>32.964381635745596</v>
      </c>
      <c r="BH193" s="24">
        <v>2.8664290238887906</v>
      </c>
      <c r="BI193" s="21"/>
      <c r="BJ193" s="25">
        <f t="shared" ca="1" si="18"/>
        <v>1</v>
      </c>
      <c r="BK193" s="24">
        <f t="shared" ca="1" si="19"/>
        <v>3.010191181668775</v>
      </c>
      <c r="BL193" s="23">
        <f t="shared" si="16"/>
        <v>3.2504164589277131</v>
      </c>
      <c r="BM193" s="23">
        <f t="shared" ca="1" si="20"/>
        <v>3.456605576605968</v>
      </c>
      <c r="BN193" s="22">
        <f t="shared" si="17"/>
        <v>3.2947316586563478</v>
      </c>
      <c r="BO193" s="21"/>
      <c r="BP193" s="2"/>
    </row>
    <row r="194" spans="1:68" x14ac:dyDescent="0.2">
      <c r="A194">
        <v>9.0500000000000007</v>
      </c>
      <c r="B194">
        <v>2</v>
      </c>
      <c r="C194">
        <v>1.2558</v>
      </c>
      <c r="D194">
        <v>-0.27733999999999998</v>
      </c>
      <c r="E194">
        <v>0.11347</v>
      </c>
      <c r="F194">
        <v>1.6339999999999999</v>
      </c>
      <c r="G194">
        <v>1.7400800000000001</v>
      </c>
      <c r="H194" s="21"/>
      <c r="I194" s="17">
        <f t="shared" si="14"/>
        <v>29.691601049868765</v>
      </c>
      <c r="J194" s="16">
        <f t="shared" si="15"/>
        <v>-30.391601049868765</v>
      </c>
      <c r="K194" s="10">
        <v>96</v>
      </c>
      <c r="L194" s="16">
        <v>3163.2217847769052</v>
      </c>
      <c r="M194" s="16">
        <v>1320.7020997375312</v>
      </c>
      <c r="N194" s="16">
        <v>12.866360454943131</v>
      </c>
      <c r="O194" s="16">
        <v>3.2386064030131774</v>
      </c>
      <c r="P194" s="16">
        <v>3.6513620690281323</v>
      </c>
      <c r="Q194" s="16">
        <v>6.7787325972155865E-2</v>
      </c>
      <c r="R194" s="16">
        <v>1.8564942257341936</v>
      </c>
      <c r="S194" s="16">
        <v>28.663587917705204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64.381778282548922</v>
      </c>
      <c r="AC194" s="10">
        <v>32.767091246956753</v>
      </c>
      <c r="AD194" s="19">
        <v>2.851130470494331</v>
      </c>
      <c r="AE194" s="12">
        <v>323.86064030131774</v>
      </c>
      <c r="AF194" s="10">
        <v>261.90179042758018</v>
      </c>
      <c r="AG194" s="10">
        <v>182.56810345140661</v>
      </c>
      <c r="AH194" s="10">
        <v>324.97153637681981</v>
      </c>
      <c r="AI194" s="10">
        <v>5.3864966889650674</v>
      </c>
      <c r="AJ194" s="10"/>
      <c r="AK194" s="10"/>
      <c r="AL194" s="10"/>
      <c r="AM194" s="10"/>
      <c r="AN194" s="10">
        <v>3.2386064030131774</v>
      </c>
      <c r="AO194" s="10">
        <v>1.3705465498671558</v>
      </c>
      <c r="AP194" s="10">
        <v>1</v>
      </c>
      <c r="AQ194" s="10">
        <v>111.47500000000001</v>
      </c>
      <c r="AR194" s="10"/>
      <c r="AS194" s="10"/>
      <c r="AT194" s="10">
        <v>0.86284772702585921</v>
      </c>
      <c r="AU194" s="10">
        <v>1</v>
      </c>
      <c r="AV194" s="16"/>
      <c r="AW194" s="19">
        <v>39.285268564137027</v>
      </c>
      <c r="AX194" s="1" t="s">
        <v>120</v>
      </c>
      <c r="AY194" s="23">
        <v>30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4.381778282548922</v>
      </c>
      <c r="BG194" s="24">
        <v>32.767091246956753</v>
      </c>
      <c r="BH194" s="24">
        <v>2.851130470494331</v>
      </c>
      <c r="BI194" s="21"/>
      <c r="BJ194" s="25">
        <f t="shared" ca="1" si="18"/>
        <v>1</v>
      </c>
      <c r="BK194" s="24">
        <f t="shared" ca="1" si="19"/>
        <v>3.1343195063459208</v>
      </c>
      <c r="BL194" s="23">
        <f t="shared" si="16"/>
        <v>3.2751437340507366</v>
      </c>
      <c r="BM194" s="23">
        <f t="shared" ca="1" si="20"/>
        <v>3.4430870297719576</v>
      </c>
      <c r="BN194" s="22">
        <f t="shared" si="17"/>
        <v>3.2890459755119217</v>
      </c>
      <c r="BO194" s="21"/>
      <c r="BP194" s="2"/>
    </row>
    <row r="195" spans="1:68" x14ac:dyDescent="0.2">
      <c r="A195">
        <v>9.1</v>
      </c>
      <c r="B195">
        <v>2.1</v>
      </c>
      <c r="C195">
        <v>1.2551099999999999</v>
      </c>
      <c r="D195">
        <v>-0.2777</v>
      </c>
      <c r="E195">
        <v>0.11361</v>
      </c>
      <c r="F195">
        <v>1.6344000000000001</v>
      </c>
      <c r="G195">
        <v>1.74098</v>
      </c>
      <c r="H195" s="21"/>
      <c r="I195" s="17">
        <f t="shared" si="14"/>
        <v>29.85564304461942</v>
      </c>
      <c r="J195" s="16">
        <f t="shared" si="15"/>
        <v>-30.555643044619419</v>
      </c>
      <c r="K195" s="10">
        <v>96</v>
      </c>
      <c r="L195" s="16">
        <v>3178.9698162729683</v>
      </c>
      <c r="M195" s="16">
        <v>1326.2139107611531</v>
      </c>
      <c r="N195" s="16">
        <v>12.937445319335081</v>
      </c>
      <c r="O195" s="16">
        <v>3.0501883239171108</v>
      </c>
      <c r="P195" s="16">
        <v>3.4635628140190446</v>
      </c>
      <c r="Q195" s="16">
        <v>6.5531925108017433E-2</v>
      </c>
      <c r="R195" s="16">
        <v>1.8920380148086755</v>
      </c>
      <c r="S195" s="16">
        <v>28.706561812634295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67.010777727129636</v>
      </c>
      <c r="AC195" s="10">
        <v>30.315662102760058</v>
      </c>
      <c r="AD195" s="19">
        <v>2.6735601701103082</v>
      </c>
      <c r="AE195" s="12">
        <v>305.01883239171104</v>
      </c>
      <c r="AF195" s="10">
        <v>238.88140563262502</v>
      </c>
      <c r="AG195" s="10">
        <v>173.17814070095221</v>
      </c>
      <c r="AH195" s="10">
        <v>324.39325357644094</v>
      </c>
      <c r="AI195" s="10">
        <v>5.2853060677066832</v>
      </c>
      <c r="AJ195" s="10"/>
      <c r="AK195" s="10"/>
      <c r="AL195" s="10"/>
      <c r="AM195" s="10"/>
      <c r="AN195" s="10">
        <v>3.0501883239171108</v>
      </c>
      <c r="AO195" s="10">
        <v>1.3415062929457167</v>
      </c>
      <c r="AP195" s="10">
        <v>1</v>
      </c>
      <c r="AQ195" s="10">
        <v>111.47500000000001</v>
      </c>
      <c r="AR195" s="10"/>
      <c r="AS195" s="10"/>
      <c r="AT195" s="10">
        <v>0.77994913767990148</v>
      </c>
      <c r="AU195" s="10">
        <v>1</v>
      </c>
      <c r="AV195" s="16"/>
      <c r="AW195" s="19">
        <v>35.832210844893751</v>
      </c>
      <c r="AX195" s="1" t="s">
        <v>120</v>
      </c>
      <c r="AY195" s="23">
        <v>30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7.010777727129636</v>
      </c>
      <c r="BG195" s="24">
        <v>30.315662102760058</v>
      </c>
      <c r="BH195" s="24">
        <v>2.6735601701103082</v>
      </c>
      <c r="BI195" s="21"/>
      <c r="BJ195" s="25">
        <f t="shared" ca="1" si="18"/>
        <v>1</v>
      </c>
      <c r="BK195" s="24">
        <f t="shared" ca="1" si="19"/>
        <v>2.8262075833708793</v>
      </c>
      <c r="BL195" s="23">
        <f t="shared" si="16"/>
        <v>3.4967556525968675</v>
      </c>
      <c r="BM195" s="23">
        <f t="shared" ca="1" si="20"/>
        <v>3.4962328559273974</v>
      </c>
      <c r="BN195" s="22">
        <f t="shared" si="17"/>
        <v>3.3132236481708821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1.25458</v>
      </c>
      <c r="D196">
        <v>-0.27849000000000002</v>
      </c>
      <c r="E196">
        <v>0.11402</v>
      </c>
      <c r="F196">
        <v>1.63018</v>
      </c>
      <c r="G196">
        <v>1.7399800000000001</v>
      </c>
      <c r="H196" s="21"/>
      <c r="I196" s="17">
        <f t="shared" si="14"/>
        <v>30.019685039370078</v>
      </c>
      <c r="J196" s="16">
        <f t="shared" si="15"/>
        <v>-30.719685039370077</v>
      </c>
      <c r="K196" s="10">
        <v>96</v>
      </c>
      <c r="L196" s="16">
        <v>3194.7178477690313</v>
      </c>
      <c r="M196" s="16">
        <v>1331.7257217847753</v>
      </c>
      <c r="N196" s="16">
        <v>13.008530183727034</v>
      </c>
      <c r="O196" s="16">
        <v>2.905461393596982</v>
      </c>
      <c r="P196" s="16">
        <v>3.320648154239354</v>
      </c>
      <c r="Q196" s="16">
        <v>6.0582573211713946E-2</v>
      </c>
      <c r="R196" s="16">
        <v>1.8244201251605148</v>
      </c>
      <c r="S196" s="16">
        <v>28.832413933498067</v>
      </c>
      <c r="T196" s="20" t="s">
        <v>119</v>
      </c>
      <c r="U196" s="10">
        <v>1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66.890134562190809</v>
      </c>
      <c r="AC196" s="10">
        <v>30.428568516760336</v>
      </c>
      <c r="AD196" s="19">
        <v>2.6812969210488529</v>
      </c>
      <c r="AE196" s="12">
        <v>290.5461393596982</v>
      </c>
      <c r="AF196" s="10">
        <v>221.14156145289297</v>
      </c>
      <c r="AG196" s="10">
        <v>166.03240771196769</v>
      </c>
      <c r="AH196" s="10">
        <v>325.5198942810041</v>
      </c>
      <c r="AI196" s="10">
        <v>5.4811936472802216</v>
      </c>
      <c r="AJ196" s="10"/>
      <c r="AK196" s="10"/>
      <c r="AL196" s="10"/>
      <c r="AM196" s="10"/>
      <c r="AN196" s="10">
        <v>1.452730696798491</v>
      </c>
      <c r="AO196" s="10">
        <v>1.3122273366678503</v>
      </c>
      <c r="AP196" s="10">
        <v>1</v>
      </c>
      <c r="AQ196" s="10">
        <v>111.47500000000001</v>
      </c>
      <c r="AR196" s="10"/>
      <c r="AS196" s="10"/>
      <c r="AT196" s="10">
        <v>0.71609849252660041</v>
      </c>
      <c r="AU196" s="10">
        <v>1</v>
      </c>
      <c r="AV196" s="16"/>
      <c r="AW196" s="19">
        <v>33.17123421793395</v>
      </c>
      <c r="AX196" s="1" t="s">
        <v>120</v>
      </c>
      <c r="AY196" s="23">
        <v>30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6.890134562190809</v>
      </c>
      <c r="BG196" s="24">
        <v>30.428568516760336</v>
      </c>
      <c r="BH196" s="24">
        <v>2.6812969210488529</v>
      </c>
      <c r="BI196" s="21"/>
      <c r="BJ196" s="25">
        <f t="shared" ca="1" si="18"/>
        <v>1</v>
      </c>
      <c r="BK196" s="24">
        <f t="shared" ca="1" si="19"/>
        <v>2.5880542849999033</v>
      </c>
      <c r="BL196" s="23">
        <f t="shared" si="16"/>
        <v>3.5155197481991767</v>
      </c>
      <c r="BM196" s="23">
        <f t="shared" ca="1" si="20"/>
        <v>3.5304575919040206</v>
      </c>
      <c r="BN196" s="22">
        <f t="shared" si="17"/>
        <v>3.3224840928427155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545599999999999</v>
      </c>
      <c r="D197">
        <v>-0.27876000000000001</v>
      </c>
      <c r="E197">
        <v>0.11509999999999999</v>
      </c>
      <c r="F197">
        <v>1.6301000000000001</v>
      </c>
      <c r="G197">
        <v>1.7419800000000001</v>
      </c>
      <c r="H197" s="21"/>
      <c r="I197" s="17">
        <f t="shared" si="14"/>
        <v>30.183727034120732</v>
      </c>
      <c r="J197" s="16">
        <f t="shared" si="15"/>
        <v>-30.883727034120732</v>
      </c>
      <c r="K197" s="10">
        <v>96</v>
      </c>
      <c r="L197" s="16">
        <v>3210.4658792650944</v>
      </c>
      <c r="M197" s="16">
        <v>1337.2375328083972</v>
      </c>
      <c r="N197" s="16">
        <v>13.079615048118985</v>
      </c>
      <c r="O197" s="16">
        <v>2.8999999999999595</v>
      </c>
      <c r="P197" s="16">
        <v>3.3199605464561692</v>
      </c>
      <c r="Q197" s="16">
        <v>5.8891022563610292E-2</v>
      </c>
      <c r="R197" s="16">
        <v>1.7738470605161989</v>
      </c>
      <c r="S197" s="16">
        <v>29.163926837236787</v>
      </c>
      <c r="T197" s="20" t="s">
        <v>119</v>
      </c>
      <c r="U197" s="10">
        <v>1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65.815153333641007</v>
      </c>
      <c r="AC197" s="10">
        <v>31.432994604201681</v>
      </c>
      <c r="AD197" s="19">
        <v>2.751852062157309</v>
      </c>
      <c r="AE197" s="12">
        <v>289.99999999999596</v>
      </c>
      <c r="AF197" s="10">
        <v>220.13431162569105</v>
      </c>
      <c r="AG197" s="10">
        <v>165.99802732280847</v>
      </c>
      <c r="AH197" s="10">
        <v>330.87727109042333</v>
      </c>
      <c r="AI197" s="10">
        <v>5.6374645946589936</v>
      </c>
      <c r="AJ197" s="10"/>
      <c r="AK197" s="10"/>
      <c r="AL197" s="10"/>
      <c r="AM197" s="10"/>
      <c r="AN197" s="10">
        <v>1.4499999999999797</v>
      </c>
      <c r="AO197" s="10">
        <v>1.3102591184590566</v>
      </c>
      <c r="AP197" s="10">
        <v>1</v>
      </c>
      <c r="AQ197" s="10">
        <v>111.47500000000001</v>
      </c>
      <c r="AR197" s="10"/>
      <c r="AS197" s="10"/>
      <c r="AT197" s="10">
        <v>0.70956629688261641</v>
      </c>
      <c r="AU197" s="10">
        <v>1</v>
      </c>
      <c r="AV197" s="16"/>
      <c r="AW197" s="19">
        <v>33.020146743853658</v>
      </c>
      <c r="AX197" s="1" t="s">
        <v>120</v>
      </c>
      <c r="AY197" s="23">
        <v>30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65.815153333641007</v>
      </c>
      <c r="BG197" s="24">
        <v>31.432994604201681</v>
      </c>
      <c r="BH197" s="24">
        <v>2.751852062157309</v>
      </c>
      <c r="BI197" s="21"/>
      <c r="BJ197" s="25">
        <f t="shared" ca="1" si="18"/>
        <v>1</v>
      </c>
      <c r="BK197" s="24">
        <f t="shared" ca="1" si="19"/>
        <v>2.5645819306648381</v>
      </c>
      <c r="BL197" s="23">
        <f t="shared" si="16"/>
        <v>3.4344243557552905</v>
      </c>
      <c r="BM197" s="23">
        <f t="shared" ca="1" si="20"/>
        <v>3.5288302059083292</v>
      </c>
      <c r="BN197" s="22">
        <f t="shared" si="17"/>
        <v>3.3171402464402515</v>
      </c>
      <c r="BO197" s="21"/>
      <c r="BP197" s="2"/>
    </row>
    <row r="198" spans="1:68" x14ac:dyDescent="0.2">
      <c r="A198">
        <v>9.25</v>
      </c>
      <c r="B198">
        <v>2</v>
      </c>
      <c r="C198">
        <v>1.2546200000000001</v>
      </c>
      <c r="D198">
        <v>-0.27984999999999999</v>
      </c>
      <c r="E198">
        <v>0.11633</v>
      </c>
      <c r="F198">
        <v>1.63225</v>
      </c>
      <c r="G198">
        <v>1.7436</v>
      </c>
      <c r="H198" s="21"/>
      <c r="I198" s="17">
        <f t="shared" si="14"/>
        <v>30.34776902887139</v>
      </c>
      <c r="J198" s="16">
        <f t="shared" si="15"/>
        <v>-31.047769028871389</v>
      </c>
      <c r="K198" s="10">
        <v>96</v>
      </c>
      <c r="L198" s="16">
        <v>3226.2139107611574</v>
      </c>
      <c r="M198" s="16">
        <v>1342.7493438320193</v>
      </c>
      <c r="N198" s="16">
        <v>13.150699912510936</v>
      </c>
      <c r="O198" s="16">
        <v>2.9163841807909665</v>
      </c>
      <c r="P198" s="16">
        <v>3.3417815388684913</v>
      </c>
      <c r="Q198" s="16">
        <v>5.2062169947191796E-2</v>
      </c>
      <c r="R198" s="16">
        <v>1.557916618475897</v>
      </c>
      <c r="S198" s="16">
        <v>29.541483199828104</v>
      </c>
      <c r="T198" s="20" t="s">
        <v>119</v>
      </c>
      <c r="U198" s="10">
        <v>1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60.619287264707381</v>
      </c>
      <c r="AC198" s="10">
        <v>36.231928822125987</v>
      </c>
      <c r="AD198" s="19">
        <v>3.1487839131666293</v>
      </c>
      <c r="AE198" s="12">
        <v>291.63841807909665</v>
      </c>
      <c r="AF198" s="10">
        <v>221.77513240972524</v>
      </c>
      <c r="AG198" s="10">
        <v>167.08907694342457</v>
      </c>
      <c r="AH198" s="10">
        <v>337.18182762481035</v>
      </c>
      <c r="AI198" s="10">
        <v>6.4188287623396407</v>
      </c>
      <c r="AJ198" s="10"/>
      <c r="AK198" s="10"/>
      <c r="AL198" s="10"/>
      <c r="AM198" s="10"/>
      <c r="AN198" s="10">
        <v>1.4581920903954833</v>
      </c>
      <c r="AO198" s="10">
        <v>1.2943330665219526</v>
      </c>
      <c r="AP198" s="10">
        <v>1</v>
      </c>
      <c r="AQ198" s="10">
        <v>111.47500000000001</v>
      </c>
      <c r="AR198" s="10"/>
      <c r="AS198" s="10"/>
      <c r="AT198" s="10">
        <v>0.71201508050232321</v>
      </c>
      <c r="AU198" s="10">
        <v>1</v>
      </c>
      <c r="AV198" s="16"/>
      <c r="AW198" s="19">
        <v>33.266269861458788</v>
      </c>
      <c r="AX198" s="1" t="s">
        <v>120</v>
      </c>
      <c r="AY198" s="23">
        <v>31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0.619287264707381</v>
      </c>
      <c r="BG198" s="24">
        <v>36.231928822125987</v>
      </c>
      <c r="BH198" s="24">
        <v>3.1487839131666293</v>
      </c>
      <c r="BI198" s="21"/>
      <c r="BJ198" s="25">
        <f t="shared" ca="1" si="18"/>
        <v>1</v>
      </c>
      <c r="BK198" s="24">
        <f t="shared" ca="1" si="19"/>
        <v>2.5748284166790447</v>
      </c>
      <c r="BL198" s="23">
        <f t="shared" si="16"/>
        <v>3.0116813450306528</v>
      </c>
      <c r="BM198" s="23">
        <f t="shared" ca="1" si="20"/>
        <v>3.4992817957727782</v>
      </c>
      <c r="BN198" s="22">
        <f t="shared" si="17"/>
        <v>3.2899954556653328</v>
      </c>
      <c r="BO198" s="21"/>
      <c r="BP198" s="2"/>
    </row>
    <row r="199" spans="1:68" x14ac:dyDescent="0.2">
      <c r="A199">
        <v>9.3000000000000007</v>
      </c>
      <c r="B199">
        <v>2</v>
      </c>
      <c r="C199">
        <v>1.2551399999999999</v>
      </c>
      <c r="D199">
        <v>-0.28003</v>
      </c>
      <c r="E199">
        <v>0.11738</v>
      </c>
      <c r="F199">
        <v>1.62825</v>
      </c>
      <c r="G199">
        <v>1.7395</v>
      </c>
      <c r="H199" s="21"/>
      <c r="I199" s="17">
        <f t="shared" si="14"/>
        <v>30.511811023622048</v>
      </c>
      <c r="J199" s="16">
        <f t="shared" si="15"/>
        <v>-31.211811023622047</v>
      </c>
      <c r="K199" s="10">
        <v>96</v>
      </c>
      <c r="L199" s="16">
        <v>3241.9619422572205</v>
      </c>
      <c r="M199" s="16">
        <v>1348.2611548556415</v>
      </c>
      <c r="N199" s="16">
        <v>13.221784776902886</v>
      </c>
      <c r="O199" s="16">
        <v>3.0583804143125843</v>
      </c>
      <c r="P199" s="16">
        <v>3.488418953042451</v>
      </c>
      <c r="Q199" s="16">
        <v>5.0934469515122573E-2</v>
      </c>
      <c r="R199" s="16">
        <v>1.4601018455853674</v>
      </c>
      <c r="S199" s="16">
        <v>29.863787411796302</v>
      </c>
      <c r="T199" s="20" t="s">
        <v>119</v>
      </c>
      <c r="U199" s="10">
        <v>1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56.96413464942966</v>
      </c>
      <c r="AC199" s="10">
        <v>39.529207104919266</v>
      </c>
      <c r="AD199" s="19">
        <v>3.5066582456510709</v>
      </c>
      <c r="AE199" s="12">
        <v>305.83804143125843</v>
      </c>
      <c r="AF199" s="10">
        <v>238.10023810689324</v>
      </c>
      <c r="AG199" s="10">
        <v>174.42094765212255</v>
      </c>
      <c r="AH199" s="10">
        <v>342.349768489236</v>
      </c>
      <c r="AI199" s="10">
        <v>6.8488373124348145</v>
      </c>
      <c r="AJ199" s="10"/>
      <c r="AK199" s="10"/>
      <c r="AL199" s="10"/>
      <c r="AM199" s="10"/>
      <c r="AN199" s="10">
        <v>1.5291902071562922</v>
      </c>
      <c r="AO199" s="10">
        <v>1.312408561758843</v>
      </c>
      <c r="AP199" s="10">
        <v>1</v>
      </c>
      <c r="AQ199" s="10">
        <v>111.47500000000001</v>
      </c>
      <c r="AR199" s="10"/>
      <c r="AS199" s="10"/>
      <c r="AT199" s="10">
        <v>0.76382905861234773</v>
      </c>
      <c r="AU199" s="10">
        <v>1</v>
      </c>
      <c r="AV199" s="16"/>
      <c r="AW199" s="19">
        <v>35.715035716033988</v>
      </c>
      <c r="AX199" s="1" t="s">
        <v>120</v>
      </c>
      <c r="AY199" s="23">
        <v>31.2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56.96413464942966</v>
      </c>
      <c r="BG199" s="24">
        <v>39.529207104919266</v>
      </c>
      <c r="BH199" s="24">
        <v>3.5066582456510709</v>
      </c>
      <c r="BI199" s="21"/>
      <c r="BJ199" s="25">
        <f t="shared" ca="1" si="18"/>
        <v>1</v>
      </c>
      <c r="BK199" s="24">
        <f t="shared" ca="1" si="19"/>
        <v>2.7701428246129178</v>
      </c>
      <c r="BL199" s="23">
        <f t="shared" si="16"/>
        <v>2.7275052777347106</v>
      </c>
      <c r="BM199" s="23">
        <f t="shared" ca="1" si="20"/>
        <v>3.4506960000203319</v>
      </c>
      <c r="BN199" s="22">
        <f t="shared" si="17"/>
        <v>3.2611071000047209</v>
      </c>
      <c r="BO199" s="21"/>
      <c r="BP199" s="2"/>
    </row>
    <row r="200" spans="1:68" x14ac:dyDescent="0.2">
      <c r="A200">
        <v>9.35</v>
      </c>
      <c r="B200">
        <v>2</v>
      </c>
      <c r="C200">
        <v>1.25519</v>
      </c>
      <c r="D200">
        <v>-0.27925</v>
      </c>
      <c r="E200">
        <v>0.11867999999999999</v>
      </c>
      <c r="F200">
        <v>1.6230500000000001</v>
      </c>
      <c r="G200">
        <v>1.7363</v>
      </c>
      <c r="H200" s="21"/>
      <c r="I200" s="17">
        <f t="shared" si="14"/>
        <v>30.675853018372699</v>
      </c>
      <c r="J200" s="16">
        <f t="shared" si="15"/>
        <v>-31.375853018372698</v>
      </c>
      <c r="K200" s="10">
        <v>96</v>
      </c>
      <c r="L200" s="16">
        <v>3257.7099737532831</v>
      </c>
      <c r="M200" s="16">
        <v>1353.7729658792634</v>
      </c>
      <c r="N200" s="16">
        <v>13.292869641294836</v>
      </c>
      <c r="O200" s="16">
        <v>3.0720338983050799</v>
      </c>
      <c r="P200" s="16">
        <v>3.5078186606997512</v>
      </c>
      <c r="Q200" s="16">
        <v>5.5821171387422167E-2</v>
      </c>
      <c r="R200" s="16">
        <v>1.5913357213364836</v>
      </c>
      <c r="S200" s="16">
        <v>30.262830721852172</v>
      </c>
      <c r="T200" s="20" t="s">
        <v>119</v>
      </c>
      <c r="U200" s="10">
        <v>1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59.973856531137258</v>
      </c>
      <c r="AC200" s="10">
        <v>36.819711400891244</v>
      </c>
      <c r="AD200" s="19">
        <v>3.2064320679715008</v>
      </c>
      <c r="AE200" s="12">
        <v>307.20338983050794</v>
      </c>
      <c r="AF200" s="10">
        <v>239.45620186092486</v>
      </c>
      <c r="AG200" s="10">
        <v>175.39093303498757</v>
      </c>
      <c r="AH200" s="10">
        <v>349.09634222860808</v>
      </c>
      <c r="AI200" s="10">
        <v>6.2840291120980423</v>
      </c>
      <c r="AJ200" s="10"/>
      <c r="AK200" s="10"/>
      <c r="AL200" s="10"/>
      <c r="AM200" s="10"/>
      <c r="AN200" s="10">
        <v>1.5360169491525399</v>
      </c>
      <c r="AO200" s="10">
        <v>1.3337532405765986</v>
      </c>
      <c r="AP200" s="10">
        <v>1</v>
      </c>
      <c r="AQ200" s="10">
        <v>111.47500000000001</v>
      </c>
      <c r="AR200" s="10"/>
      <c r="AS200" s="10"/>
      <c r="AT200" s="10">
        <v>0.76508755915288451</v>
      </c>
      <c r="AU200" s="10">
        <v>1</v>
      </c>
      <c r="AV200" s="16"/>
      <c r="AW200" s="19">
        <v>35.918430279138732</v>
      </c>
      <c r="AX200" s="1" t="s">
        <v>120</v>
      </c>
      <c r="AY200" s="23">
        <v>31.3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59.973856531137258</v>
      </c>
      <c r="BG200" s="24">
        <v>36.819711400891244</v>
      </c>
      <c r="BH200" s="24">
        <v>3.2064320679715008</v>
      </c>
      <c r="BI200" s="21"/>
      <c r="BJ200" s="25">
        <f t="shared" ca="1" si="18"/>
        <v>1</v>
      </c>
      <c r="BK200" s="24">
        <f t="shared" ca="1" si="19"/>
        <v>2.7758918536281145</v>
      </c>
      <c r="BL200" s="23">
        <f t="shared" si="16"/>
        <v>2.9708488868144722</v>
      </c>
      <c r="BM200" s="23">
        <f t="shared" ca="1" si="20"/>
        <v>3.4678720805663494</v>
      </c>
      <c r="BN200" s="22">
        <f t="shared" si="17"/>
        <v>3.2749797305046373</v>
      </c>
      <c r="BO200" s="21"/>
      <c r="BP200" s="2"/>
    </row>
    <row r="201" spans="1:68" x14ac:dyDescent="0.2">
      <c r="A201">
        <v>9.4</v>
      </c>
      <c r="B201">
        <v>2.1</v>
      </c>
      <c r="C201">
        <v>1.2550699999999999</v>
      </c>
      <c r="D201">
        <v>-0.27832000000000001</v>
      </c>
      <c r="E201">
        <v>0.11975</v>
      </c>
      <c r="F201">
        <v>1.6229800000000001</v>
      </c>
      <c r="G201">
        <v>1.73315</v>
      </c>
      <c r="H201" s="21"/>
      <c r="I201" s="17">
        <f t="shared" si="14"/>
        <v>30.83989501312336</v>
      </c>
      <c r="J201" s="16">
        <f t="shared" si="15"/>
        <v>-31.53989501312336</v>
      </c>
      <c r="K201" s="10">
        <v>96</v>
      </c>
      <c r="L201" s="16">
        <v>3273.4580052493466</v>
      </c>
      <c r="M201" s="16">
        <v>1359.2847769028856</v>
      </c>
      <c r="N201" s="16">
        <v>13.363954505686788</v>
      </c>
      <c r="O201" s="16">
        <v>3.0392655367231263</v>
      </c>
      <c r="P201" s="16">
        <v>3.4797798832111364</v>
      </c>
      <c r="Q201" s="16">
        <v>6.1647623619779254E-2</v>
      </c>
      <c r="R201" s="16">
        <v>1.771595494221057</v>
      </c>
      <c r="S201" s="16">
        <v>30.591274061667381</v>
      </c>
      <c r="T201" s="20" t="s">
        <v>119</v>
      </c>
      <c r="U201" s="10">
        <v>1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64.612117962530263</v>
      </c>
      <c r="AC201" s="10">
        <v>32.553151311281596</v>
      </c>
      <c r="AD201" s="19">
        <v>2.834730726188138</v>
      </c>
      <c r="AE201" s="12">
        <v>303.92655367231265</v>
      </c>
      <c r="AF201" s="10">
        <v>235.23116736249594</v>
      </c>
      <c r="AG201" s="10">
        <v>173.98899416055681</v>
      </c>
      <c r="AH201" s="10">
        <v>354.39057372302932</v>
      </c>
      <c r="AI201" s="10">
        <v>5.6446293934591685</v>
      </c>
      <c r="AJ201" s="10"/>
      <c r="AK201" s="10"/>
      <c r="AL201" s="10"/>
      <c r="AM201" s="10"/>
      <c r="AN201" s="10">
        <v>1.5196327683615631</v>
      </c>
      <c r="AO201" s="10">
        <v>1.3512600289724819</v>
      </c>
      <c r="AP201" s="10">
        <v>1</v>
      </c>
      <c r="AQ201" s="10">
        <v>111.47500000000001</v>
      </c>
      <c r="AR201" s="10"/>
      <c r="AS201" s="10"/>
      <c r="AT201" s="10">
        <v>0.7476983436299568</v>
      </c>
      <c r="AU201" s="10">
        <v>1</v>
      </c>
      <c r="AV201" s="16"/>
      <c r="AW201" s="19">
        <v>35.284675104374394</v>
      </c>
      <c r="AX201" s="1" t="s">
        <v>120</v>
      </c>
      <c r="AY201" s="23">
        <v>31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4.612117962530263</v>
      </c>
      <c r="BG201" s="24">
        <v>32.553151311281596</v>
      </c>
      <c r="BH201" s="24">
        <v>2.834730726188138</v>
      </c>
      <c r="BI201" s="21"/>
      <c r="BJ201" s="25">
        <f t="shared" ca="1" si="18"/>
        <v>1</v>
      </c>
      <c r="BK201" s="24">
        <f t="shared" ca="1" si="19"/>
        <v>2.7117950732676239</v>
      </c>
      <c r="BL201" s="23">
        <f t="shared" si="16"/>
        <v>3.3448682436896608</v>
      </c>
      <c r="BM201" s="23">
        <f t="shared" ca="1" si="20"/>
        <v>3.5020946592896687</v>
      </c>
      <c r="BN201" s="22">
        <f t="shared" si="17"/>
        <v>3.2985993601422487</v>
      </c>
      <c r="BO201" s="21"/>
      <c r="BP201" s="2"/>
    </row>
    <row r="202" spans="1:68" x14ac:dyDescent="0.2">
      <c r="A202">
        <v>9.4499999999999993</v>
      </c>
      <c r="B202">
        <v>2</v>
      </c>
      <c r="C202">
        <v>1.25519</v>
      </c>
      <c r="D202">
        <v>-0.27778000000000003</v>
      </c>
      <c r="E202">
        <v>0.12064</v>
      </c>
      <c r="F202">
        <v>1.6217999999999999</v>
      </c>
      <c r="G202">
        <v>1.73763</v>
      </c>
      <c r="H202" s="21"/>
      <c r="I202" s="17">
        <f t="shared" si="14"/>
        <v>31.003937007874011</v>
      </c>
      <c r="J202" s="16">
        <f t="shared" si="15"/>
        <v>-31.703937007874011</v>
      </c>
      <c r="K202" s="10">
        <v>96</v>
      </c>
      <c r="L202" s="16">
        <v>3289.2060367454092</v>
      </c>
      <c r="M202" s="16">
        <v>1364.7965879265075</v>
      </c>
      <c r="N202" s="16">
        <v>13.435039370078737</v>
      </c>
      <c r="O202" s="16">
        <v>3.0720338983050799</v>
      </c>
      <c r="P202" s="16">
        <v>3.5164821979174561</v>
      </c>
      <c r="Q202" s="16">
        <v>6.5030724915986549E-2</v>
      </c>
      <c r="R202" s="16">
        <v>1.8493119332297283</v>
      </c>
      <c r="S202" s="16">
        <v>30.864465250859471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66.181149194840998</v>
      </c>
      <c r="AC202" s="10">
        <v>31.091362395562811</v>
      </c>
      <c r="AD202" s="19">
        <v>2.7274884095961975</v>
      </c>
      <c r="AE202" s="12">
        <v>307.20338983050794</v>
      </c>
      <c r="AF202" s="10">
        <v>238.62273194582397</v>
      </c>
      <c r="AG202" s="10">
        <v>175.82410989587282</v>
      </c>
      <c r="AH202" s="10">
        <v>358.54818954748941</v>
      </c>
      <c r="AI202" s="10">
        <v>5.4074165749503997</v>
      </c>
      <c r="AJ202" s="10"/>
      <c r="AK202" s="10"/>
      <c r="AL202" s="10"/>
      <c r="AM202" s="10"/>
      <c r="AN202" s="10">
        <v>3.0720338983050799</v>
      </c>
      <c r="AO202" s="10">
        <v>1.369196838430875</v>
      </c>
      <c r="AP202" s="10">
        <v>1</v>
      </c>
      <c r="AQ202" s="10">
        <v>111.47500000000001</v>
      </c>
      <c r="AR202" s="10"/>
      <c r="AS202" s="10"/>
      <c r="AT202" s="10">
        <v>0.75577912719422635</v>
      </c>
      <c r="AU202" s="10">
        <v>1</v>
      </c>
      <c r="AV202" s="16"/>
      <c r="AW202" s="19">
        <v>35.793409791873593</v>
      </c>
      <c r="AX202" s="1" t="s">
        <v>120</v>
      </c>
      <c r="AY202" s="23">
        <v>31.7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66.181149194840998</v>
      </c>
      <c r="BG202" s="24">
        <v>31.091362395562811</v>
      </c>
      <c r="BH202" s="24">
        <v>2.7274884095961975</v>
      </c>
      <c r="BI202" s="21"/>
      <c r="BJ202" s="25">
        <f t="shared" ca="1" si="18"/>
        <v>1</v>
      </c>
      <c r="BK202" s="24">
        <f t="shared" ca="1" si="19"/>
        <v>2.7430888912004665</v>
      </c>
      <c r="BL202" s="23">
        <f t="shared" si="16"/>
        <v>3.4740877310148979</v>
      </c>
      <c r="BM202" s="23">
        <f t="shared" ca="1" si="20"/>
        <v>3.5060133591626719</v>
      </c>
      <c r="BN202" s="22">
        <f t="shared" si="17"/>
        <v>3.3028722052858019</v>
      </c>
      <c r="BO202" s="21"/>
      <c r="BP202" s="2"/>
    </row>
    <row r="203" spans="1:68" x14ac:dyDescent="0.2">
      <c r="A203">
        <v>9.5</v>
      </c>
      <c r="B203">
        <v>2</v>
      </c>
      <c r="C203">
        <v>1.2551099999999999</v>
      </c>
      <c r="D203">
        <v>-0.27789000000000003</v>
      </c>
      <c r="E203">
        <v>0.1216</v>
      </c>
      <c r="F203">
        <v>1.6204799999999999</v>
      </c>
      <c r="G203">
        <v>1.73315</v>
      </c>
      <c r="H203" s="21"/>
      <c r="I203" s="17">
        <f t="shared" si="14"/>
        <v>31.167979002624669</v>
      </c>
      <c r="J203" s="16">
        <f t="shared" si="15"/>
        <v>-31.867979002624669</v>
      </c>
      <c r="K203" s="10">
        <v>96</v>
      </c>
      <c r="L203" s="16">
        <v>3304.9540682414722</v>
      </c>
      <c r="M203" s="16">
        <v>1370.3083989501297</v>
      </c>
      <c r="N203" s="16">
        <v>13.50612423447069</v>
      </c>
      <c r="O203" s="16">
        <v>3.0501883239171108</v>
      </c>
      <c r="P203" s="16">
        <v>3.4988799886973427</v>
      </c>
      <c r="Q203" s="16">
        <v>6.4341574651944317E-2</v>
      </c>
      <c r="R203" s="16">
        <v>1.8389191644123564</v>
      </c>
      <c r="S203" s="16">
        <v>31.159143387516117</v>
      </c>
      <c r="T203" s="20" t="s">
        <v>119</v>
      </c>
      <c r="U203" s="10">
        <v>1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66.202459872309419</v>
      </c>
      <c r="AC203" s="10">
        <v>31.071459047282374</v>
      </c>
      <c r="AD203" s="19">
        <v>2.7260810804082078</v>
      </c>
      <c r="AE203" s="12">
        <v>305.01883239171104</v>
      </c>
      <c r="AF203" s="10">
        <v>235.62552900839515</v>
      </c>
      <c r="AG203" s="10">
        <v>174.94399943486712</v>
      </c>
      <c r="AH203" s="10">
        <v>363.14782257693446</v>
      </c>
      <c r="AI203" s="10">
        <v>5.4379769342365805</v>
      </c>
      <c r="AJ203" s="10"/>
      <c r="AK203" s="10"/>
      <c r="AL203" s="10"/>
      <c r="AM203" s="10"/>
      <c r="AN203" s="10">
        <v>1.5250941619585554</v>
      </c>
      <c r="AO203" s="10">
        <v>1.3681759531383235</v>
      </c>
      <c r="AP203" s="10">
        <v>1</v>
      </c>
      <c r="AQ203" s="10">
        <v>111.47500000000001</v>
      </c>
      <c r="AR203" s="10"/>
      <c r="AS203" s="10"/>
      <c r="AT203" s="10">
        <v>0.74264143606553124</v>
      </c>
      <c r="AU203" s="10">
        <v>1</v>
      </c>
      <c r="AV203" s="16"/>
      <c r="AW203" s="19">
        <v>35.343829351259274</v>
      </c>
      <c r="AX203" s="1" t="s">
        <v>120</v>
      </c>
      <c r="AY203" s="23">
        <v>31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6.202459872309419</v>
      </c>
      <c r="BG203" s="24">
        <v>31.071459047282374</v>
      </c>
      <c r="BH203" s="24">
        <v>2.7260810804082078</v>
      </c>
      <c r="BI203" s="21"/>
      <c r="BJ203" s="25">
        <f t="shared" ca="1" si="18"/>
        <v>1</v>
      </c>
      <c r="BK203" s="24">
        <f t="shared" ca="1" si="19"/>
        <v>2.6948721265829496</v>
      </c>
      <c r="BL203" s="23">
        <f t="shared" si="16"/>
        <v>3.4846984236275933</v>
      </c>
      <c r="BM203" s="23">
        <f t="shared" ca="1" si="20"/>
        <v>3.5133395011124509</v>
      </c>
      <c r="BN203" s="22">
        <f t="shared" si="17"/>
        <v>3.3037178080425518</v>
      </c>
      <c r="BO203" s="21"/>
      <c r="BP203" s="2"/>
    </row>
    <row r="204" spans="1:68" x14ac:dyDescent="0.2">
      <c r="A204">
        <v>9.5500000000000007</v>
      </c>
      <c r="B204">
        <v>2.1</v>
      </c>
      <c r="C204">
        <v>1.2551600000000001</v>
      </c>
      <c r="D204">
        <v>-0.27756999999999998</v>
      </c>
      <c r="E204">
        <v>0.12249</v>
      </c>
      <c r="F204">
        <v>1.62113</v>
      </c>
      <c r="G204">
        <v>1.7345299999999999</v>
      </c>
      <c r="H204" s="21"/>
      <c r="I204" s="17">
        <f t="shared" si="14"/>
        <v>31.332020997375327</v>
      </c>
      <c r="J204" s="16">
        <f t="shared" si="15"/>
        <v>-32.032020997375326</v>
      </c>
      <c r="K204" s="10">
        <v>96</v>
      </c>
      <c r="L204" s="16">
        <v>3320.7020997375353</v>
      </c>
      <c r="M204" s="16">
        <v>1375.8202099737518</v>
      </c>
      <c r="N204" s="16">
        <v>13.577209098862642</v>
      </c>
      <c r="O204" s="16">
        <v>3.0638418079096068</v>
      </c>
      <c r="P204" s="16">
        <v>3.5164674258142048</v>
      </c>
      <c r="Q204" s="16">
        <v>6.634637542006748E-2</v>
      </c>
      <c r="R204" s="16">
        <v>1.8867336842941351</v>
      </c>
      <c r="S204" s="16">
        <v>31.432334576708211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67.253852215600432</v>
      </c>
      <c r="AC204" s="10">
        <v>30.088073624922572</v>
      </c>
      <c r="AD204" s="19">
        <v>2.6580741594769983</v>
      </c>
      <c r="AE204" s="12">
        <v>306.38418079096067</v>
      </c>
      <c r="AF204" s="10">
        <v>236.76828446355168</v>
      </c>
      <c r="AG204" s="10">
        <v>175.82337129071024</v>
      </c>
      <c r="AH204" s="10">
        <v>367.30543840139455</v>
      </c>
      <c r="AI204" s="10">
        <v>5.30016508595976</v>
      </c>
      <c r="AJ204" s="10"/>
      <c r="AK204" s="10"/>
      <c r="AL204" s="10"/>
      <c r="AM204" s="10"/>
      <c r="AN204" s="10">
        <v>3.0638418079096068</v>
      </c>
      <c r="AO204" s="10">
        <v>1.3795379104316305</v>
      </c>
      <c r="AP204" s="10">
        <v>1</v>
      </c>
      <c r="AQ204" s="10">
        <v>111.47500000000001</v>
      </c>
      <c r="AR204" s="10"/>
      <c r="AS204" s="10"/>
      <c r="AT204" s="10">
        <v>0.74326064656526403</v>
      </c>
      <c r="AU204" s="10">
        <v>1</v>
      </c>
      <c r="AV204" s="16"/>
      <c r="AW204" s="19">
        <v>35.515242669532753</v>
      </c>
      <c r="AX204" s="1" t="s">
        <v>120</v>
      </c>
      <c r="AY204" s="23">
        <v>32.032020997375298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7.253852215600432</v>
      </c>
      <c r="BG204" s="24">
        <v>30.088073624922572</v>
      </c>
      <c r="BH204" s="24">
        <v>2.6580741594769983</v>
      </c>
      <c r="BI204" s="21"/>
      <c r="BJ204" s="25">
        <f t="shared" ca="1" si="18"/>
        <v>1</v>
      </c>
      <c r="BK204" s="24">
        <f t="shared" ca="1" si="19"/>
        <v>2.698196119652652</v>
      </c>
      <c r="BL204" s="23">
        <f t="shared" si="16"/>
        <v>3.5744728229270155</v>
      </c>
      <c r="BM204" s="23">
        <f t="shared" ca="1" si="20"/>
        <v>3.5184307561745332</v>
      </c>
      <c r="BN204" s="22">
        <f t="shared" si="17"/>
        <v>3.3068000425988284</v>
      </c>
      <c r="BO204" s="21"/>
      <c r="BP204" s="2"/>
    </row>
    <row r="205" spans="1:68" x14ac:dyDescent="0.2">
      <c r="A205">
        <v>9.6</v>
      </c>
      <c r="B205">
        <v>2</v>
      </c>
      <c r="C205">
        <v>1.25569</v>
      </c>
      <c r="D205">
        <v>-0.27726000000000001</v>
      </c>
      <c r="E205">
        <v>0.12311</v>
      </c>
      <c r="F205">
        <v>1.6189800000000001</v>
      </c>
      <c r="G205">
        <v>1.73288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2.196062992125981</v>
      </c>
      <c r="K205" s="10">
        <v>96</v>
      </c>
      <c r="L205" s="16">
        <v>3336.4501312335979</v>
      </c>
      <c r="M205" s="16">
        <v>1381.3320209973738</v>
      </c>
      <c r="N205" s="16">
        <v>13.648293963254591</v>
      </c>
      <c r="O205" s="16">
        <v>3.2085687382297352</v>
      </c>
      <c r="P205" s="16">
        <v>3.6639348628052399</v>
      </c>
      <c r="Q205" s="16">
        <v>6.8288526164186389E-2</v>
      </c>
      <c r="R205" s="16">
        <v>1.8638029528696982</v>
      </c>
      <c r="S205" s="16">
        <v>31.622647539965627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5.346680229547886</v>
      </c>
      <c r="AC205" s="10">
        <v>31.869724049780459</v>
      </c>
      <c r="AD205" s="19">
        <v>2.7835957206716588</v>
      </c>
      <c r="AE205" s="12">
        <v>320.85687382297351</v>
      </c>
      <c r="AF205" s="10">
        <v>253.19103990390505</v>
      </c>
      <c r="AG205" s="10">
        <v>183.19674314026202</v>
      </c>
      <c r="AH205" s="10">
        <v>369.75813072091267</v>
      </c>
      <c r="AI205" s="10">
        <v>5.3653740512659862</v>
      </c>
      <c r="AJ205" s="10"/>
      <c r="AK205" s="10"/>
      <c r="AL205" s="10"/>
      <c r="AM205" s="10"/>
      <c r="AN205" s="10">
        <v>3.2085687382297352</v>
      </c>
      <c r="AO205" s="10">
        <v>1.4073368358679434</v>
      </c>
      <c r="AP205" s="10">
        <v>1</v>
      </c>
      <c r="AQ205" s="10">
        <v>111.47500000000001</v>
      </c>
      <c r="AR205" s="10"/>
      <c r="AS205" s="10"/>
      <c r="AT205" s="10">
        <v>0.79411853116713915</v>
      </c>
      <c r="AU205" s="10">
        <v>1</v>
      </c>
      <c r="AV205" s="16"/>
      <c r="AW205" s="19">
        <v>37.978655985585753</v>
      </c>
      <c r="AX205" s="1" t="s">
        <v>120</v>
      </c>
      <c r="AY205" s="23">
        <v>32.196062992126002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5.346680229547886</v>
      </c>
      <c r="BG205" s="24">
        <v>31.869724049780459</v>
      </c>
      <c r="BH205" s="24">
        <v>2.7835957206716588</v>
      </c>
      <c r="BI205" s="21"/>
      <c r="BJ205" s="25">
        <f t="shared" ca="1" si="18"/>
        <v>1</v>
      </c>
      <c r="BK205" s="24">
        <f t="shared" ca="1" si="19"/>
        <v>2.889543957357136</v>
      </c>
      <c r="BL205" s="23">
        <f t="shared" si="16"/>
        <v>3.4217663440040917</v>
      </c>
      <c r="BM205" s="23">
        <f t="shared" ca="1" si="20"/>
        <v>3.4831742074980583</v>
      </c>
      <c r="BN205" s="22">
        <f t="shared" si="17"/>
        <v>3.2884878866087233</v>
      </c>
      <c r="BO205" s="21"/>
      <c r="BP205" s="2"/>
    </row>
    <row r="206" spans="1:68" x14ac:dyDescent="0.2">
      <c r="A206">
        <v>9.65</v>
      </c>
      <c r="B206">
        <v>2.1</v>
      </c>
      <c r="C206">
        <v>1.2557799999999999</v>
      </c>
      <c r="D206">
        <v>-0.27675</v>
      </c>
      <c r="E206">
        <v>0.12339</v>
      </c>
      <c r="F206">
        <v>1.6191500000000001</v>
      </c>
      <c r="G206">
        <v>1.7337499999999999</v>
      </c>
      <c r="H206" s="21"/>
      <c r="I206" s="17">
        <f t="shared" si="21"/>
        <v>31.66010498687664</v>
      </c>
      <c r="J206" s="16">
        <f t="shared" si="22"/>
        <v>-32.360104986876642</v>
      </c>
      <c r="K206" s="10">
        <v>96</v>
      </c>
      <c r="L206" s="16">
        <v>3352.1981627296609</v>
      </c>
      <c r="M206" s="16">
        <v>1386.8438320209959</v>
      </c>
      <c r="N206" s="16">
        <v>13.719378827646544</v>
      </c>
      <c r="O206" s="16">
        <v>3.2331450094161553</v>
      </c>
      <c r="P206" s="16">
        <v>3.6897487821656183</v>
      </c>
      <c r="Q206" s="16">
        <v>7.1483677388382336E-2</v>
      </c>
      <c r="R206" s="16">
        <v>1.9373589262742852</v>
      </c>
      <c r="S206" s="16">
        <v>31.708595329823808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66.880274299064538</v>
      </c>
      <c r="AC206" s="10">
        <v>30.437794927635309</v>
      </c>
      <c r="AD206" s="19">
        <v>2.6819307733001585</v>
      </c>
      <c r="AE206" s="12">
        <v>323.31450094161556</v>
      </c>
      <c r="AF206" s="10">
        <v>255.30161679947523</v>
      </c>
      <c r="AG206" s="10">
        <v>184.48743910828091</v>
      </c>
      <c r="AH206" s="10">
        <v>370.0638823305037</v>
      </c>
      <c r="AI206" s="10">
        <v>5.1616661550840739</v>
      </c>
      <c r="AJ206" s="10"/>
      <c r="AK206" s="10"/>
      <c r="AL206" s="10"/>
      <c r="AM206" s="10"/>
      <c r="AN206" s="10">
        <v>3.2331450094161553</v>
      </c>
      <c r="AO206" s="10">
        <v>1.422965863146427</v>
      </c>
      <c r="AP206" s="10">
        <v>1</v>
      </c>
      <c r="AQ206" s="10">
        <v>111.47500000000001</v>
      </c>
      <c r="AR206" s="10"/>
      <c r="AS206" s="10"/>
      <c r="AT206" s="10">
        <v>0.79770321195053473</v>
      </c>
      <c r="AU206" s="10">
        <v>1</v>
      </c>
      <c r="AV206" s="16"/>
      <c r="AW206" s="19">
        <v>38.295242519921281</v>
      </c>
      <c r="AX206" s="1" t="s">
        <v>120</v>
      </c>
      <c r="AY206" s="23">
        <v>32.3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66.880274299064538</v>
      </c>
      <c r="BG206" s="24">
        <v>30.437794927635309</v>
      </c>
      <c r="BH206" s="24">
        <v>2.6819307733001585</v>
      </c>
      <c r="BI206" s="21"/>
      <c r="BJ206" s="25">
        <f t="shared" ca="1" si="18"/>
        <v>1</v>
      </c>
      <c r="BK206" s="24">
        <f t="shared" ca="1" si="19"/>
        <v>2.9039314367016673</v>
      </c>
      <c r="BL206" s="23">
        <f t="shared" ref="BL206:BL269" si="23">(Q206/(P206-(L206/2000)))*100</f>
        <v>3.5499559511247023</v>
      </c>
      <c r="BM206" s="23">
        <f t="shared" ca="1" si="20"/>
        <v>3.4893868207569119</v>
      </c>
      <c r="BN206" s="22">
        <f t="shared" ref="BN206:BN269" si="24">SQRT(((3.47-LOG(P206/1.06))^2)+((LOG(R206)+1.22)^2))</f>
        <v>3.2934292527049314</v>
      </c>
      <c r="BO206" s="21"/>
      <c r="BP206" s="2"/>
    </row>
    <row r="207" spans="1:68" x14ac:dyDescent="0.2">
      <c r="A207">
        <v>9.6999999999999993</v>
      </c>
      <c r="B207">
        <v>2</v>
      </c>
      <c r="C207">
        <v>1.25542</v>
      </c>
      <c r="D207">
        <v>-0.27671000000000001</v>
      </c>
      <c r="E207">
        <v>0.12325999999999999</v>
      </c>
      <c r="F207">
        <v>1.6137999999999999</v>
      </c>
      <c r="G207">
        <v>1.7298800000000001</v>
      </c>
      <c r="H207" s="21"/>
      <c r="I207" s="17">
        <f t="shared" si="21"/>
        <v>31.824146981627294</v>
      </c>
      <c r="J207" s="16">
        <f t="shared" si="22"/>
        <v>-32.524146981627297</v>
      </c>
      <c r="K207" s="10">
        <v>96</v>
      </c>
      <c r="L207" s="16">
        <v>3367.946194225724</v>
      </c>
      <c r="M207" s="16">
        <v>1392.3556430446179</v>
      </c>
      <c r="N207" s="16">
        <v>13.790463692038493</v>
      </c>
      <c r="O207" s="16">
        <v>3.1348399246704148</v>
      </c>
      <c r="P207" s="16">
        <v>3.5908690750533969</v>
      </c>
      <c r="Q207" s="16">
        <v>7.1734277484397604E-2</v>
      </c>
      <c r="R207" s="16">
        <v>1.9976856851382392</v>
      </c>
      <c r="S207" s="16">
        <v>31.668690998818217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69.242571907853929</v>
      </c>
      <c r="AC207" s="10">
        <v>28.221670996008271</v>
      </c>
      <c r="AD207" s="19">
        <v>2.5357570961378029</v>
      </c>
      <c r="AE207" s="12">
        <v>313.4839924670415</v>
      </c>
      <c r="AF207" s="10">
        <v>242.74235528650431</v>
      </c>
      <c r="AG207" s="10">
        <v>179.54345375266985</v>
      </c>
      <c r="AH207" s="10">
        <v>367.78067602518291</v>
      </c>
      <c r="AI207" s="10">
        <v>5.0057924899772228</v>
      </c>
      <c r="AJ207" s="10"/>
      <c r="AK207" s="10"/>
      <c r="AL207" s="10"/>
      <c r="AM207" s="10"/>
      <c r="AN207" s="10">
        <v>3.1348399246704148</v>
      </c>
      <c r="AO207" s="10">
        <v>1.4141404293791691</v>
      </c>
      <c r="AP207" s="10">
        <v>1</v>
      </c>
      <c r="AQ207" s="10">
        <v>111.47500000000001</v>
      </c>
      <c r="AR207" s="10"/>
      <c r="AS207" s="10"/>
      <c r="AT207" s="10">
        <v>0.75338290813717002</v>
      </c>
      <c r="AU207" s="10">
        <v>1</v>
      </c>
      <c r="AV207" s="16"/>
      <c r="AW207" s="19">
        <v>36.411353292975647</v>
      </c>
      <c r="AX207" s="1" t="s">
        <v>120</v>
      </c>
      <c r="AY207" s="23">
        <v>32.524146981627297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9.242571907853929</v>
      </c>
      <c r="BG207" s="24">
        <v>28.221670996008271</v>
      </c>
      <c r="BH207" s="24">
        <v>2.5357570961378029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2.7390932589188046</v>
      </c>
      <c r="BL207" s="23">
        <f t="shared" si="23"/>
        <v>3.7618348517296298</v>
      </c>
      <c r="BM207" s="23">
        <f t="shared" ref="BM207:BM270" ca="1" si="27">SQRT(((3.47-LOG(BK207))^2)+((LOG(BL207)+1.22)^2))</f>
        <v>3.5240415120404771</v>
      </c>
      <c r="BN207" s="22">
        <f t="shared" si="24"/>
        <v>3.3100193140890313</v>
      </c>
      <c r="BO207" s="21"/>
      <c r="BP207" s="2"/>
    </row>
    <row r="208" spans="1:68" x14ac:dyDescent="0.2">
      <c r="A208">
        <v>9.75</v>
      </c>
      <c r="B208">
        <v>2</v>
      </c>
      <c r="C208">
        <v>1.2554799999999999</v>
      </c>
      <c r="D208">
        <v>-0.27715000000000001</v>
      </c>
      <c r="E208">
        <v>0.12416000000000001</v>
      </c>
      <c r="F208">
        <v>1.6163799999999999</v>
      </c>
      <c r="G208">
        <v>1.73305</v>
      </c>
      <c r="H208" s="21"/>
      <c r="I208" s="17">
        <f t="shared" si="21"/>
        <v>31.988188976377952</v>
      </c>
      <c r="J208" s="16">
        <f t="shared" si="22"/>
        <v>-32.688188976377951</v>
      </c>
      <c r="K208" s="10">
        <v>96</v>
      </c>
      <c r="L208" s="16">
        <v>3383.694225721787</v>
      </c>
      <c r="M208" s="16">
        <v>1397.86745406824</v>
      </c>
      <c r="N208" s="16">
        <v>13.861548556430446</v>
      </c>
      <c r="O208" s="16">
        <v>3.1512241054613619</v>
      </c>
      <c r="P208" s="16">
        <v>3.6112314106892089</v>
      </c>
      <c r="Q208" s="16">
        <v>6.8977676428228649E-2</v>
      </c>
      <c r="R208" s="16">
        <v>1.9100874074160803</v>
      </c>
      <c r="S208" s="16">
        <v>31.944951751933822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7.05184039094101</v>
      </c>
      <c r="AC208" s="10">
        <v>30.277224986181324</v>
      </c>
      <c r="AD208" s="19">
        <v>2.6709346228776698</v>
      </c>
      <c r="AE208" s="12">
        <v>315.12241054613617</v>
      </c>
      <c r="AF208" s="10">
        <v>244.21156939094908</v>
      </c>
      <c r="AG208" s="10">
        <v>180.56157053446043</v>
      </c>
      <c r="AH208" s="10">
        <v>372.00143716464089</v>
      </c>
      <c r="AI208" s="10">
        <v>5.2353625081104305</v>
      </c>
      <c r="AJ208" s="10"/>
      <c r="AK208" s="10"/>
      <c r="AL208" s="10"/>
      <c r="AM208" s="10"/>
      <c r="AN208" s="10">
        <v>3.1512241054613619</v>
      </c>
      <c r="AO208" s="10">
        <v>1.4120485564820455</v>
      </c>
      <c r="AP208" s="10">
        <v>1</v>
      </c>
      <c r="AQ208" s="10">
        <v>111.47500000000001</v>
      </c>
      <c r="AR208" s="10"/>
      <c r="AS208" s="10"/>
      <c r="AT208" s="10">
        <v>0.75500972997412641</v>
      </c>
      <c r="AU208" s="10">
        <v>1</v>
      </c>
      <c r="AV208" s="16"/>
      <c r="AW208" s="19">
        <v>36.631735408642356</v>
      </c>
      <c r="AX208" s="1" t="s">
        <v>120</v>
      </c>
      <c r="AY208" s="23">
        <v>32.6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7.05184039094101</v>
      </c>
      <c r="BG208" s="24">
        <v>30.277224986181324</v>
      </c>
      <c r="BH208" s="24">
        <v>2.6709346228776698</v>
      </c>
      <c r="BI208" s="21"/>
      <c r="BJ208" s="25">
        <f t="shared" ca="1" si="25"/>
        <v>1</v>
      </c>
      <c r="BK208" s="24">
        <f t="shared" ca="1" si="26"/>
        <v>2.7461606495555713</v>
      </c>
      <c r="BL208" s="23">
        <f t="shared" si="23"/>
        <v>3.593739748015722</v>
      </c>
      <c r="BM208" s="23">
        <f t="shared" ca="1" si="27"/>
        <v>3.5130027382925637</v>
      </c>
      <c r="BN208" s="22">
        <f t="shared" si="24"/>
        <v>3.2989318822929743</v>
      </c>
      <c r="BO208" s="21"/>
      <c r="BP208" s="2"/>
    </row>
    <row r="209" spans="1:68" x14ac:dyDescent="0.2">
      <c r="A209">
        <v>9.8000000000000007</v>
      </c>
      <c r="B209">
        <v>2</v>
      </c>
      <c r="C209">
        <v>1.25546</v>
      </c>
      <c r="D209">
        <v>-0.27743000000000001</v>
      </c>
      <c r="E209">
        <v>0.12523999999999999</v>
      </c>
      <c r="F209">
        <v>1.60798</v>
      </c>
      <c r="G209">
        <v>1.72383</v>
      </c>
      <c r="H209" s="21"/>
      <c r="I209" s="17">
        <f t="shared" si="21"/>
        <v>32.15223097112861</v>
      </c>
      <c r="J209" s="16">
        <f t="shared" si="22"/>
        <v>-32.852230971128613</v>
      </c>
      <c r="K209" s="10">
        <v>96</v>
      </c>
      <c r="L209" s="16">
        <v>3399.4422572178501</v>
      </c>
      <c r="M209" s="16">
        <v>1403.3792650918622</v>
      </c>
      <c r="N209" s="16">
        <v>13.932633420822397</v>
      </c>
      <c r="O209" s="16">
        <v>3.1457627118643994</v>
      </c>
      <c r="P209" s="16">
        <v>3.6105438029060837</v>
      </c>
      <c r="Q209" s="16">
        <v>6.7223475756121073E-2</v>
      </c>
      <c r="R209" s="16">
        <v>1.8618656752485234</v>
      </c>
      <c r="S209" s="16">
        <v>32.276464655672534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6.01453894233353</v>
      </c>
      <c r="AC209" s="10">
        <v>31.24692757389171</v>
      </c>
      <c r="AD209" s="19">
        <v>2.7385334837747619</v>
      </c>
      <c r="AE209" s="12">
        <v>314.57627118643995</v>
      </c>
      <c r="AF209" s="10">
        <v>243.20431956375415</v>
      </c>
      <c r="AG209" s="10">
        <v>180.52719014530419</v>
      </c>
      <c r="AH209" s="10">
        <v>377.3588139740599</v>
      </c>
      <c r="AI209" s="10">
        <v>5.3709567413692136</v>
      </c>
      <c r="AJ209" s="10"/>
      <c r="AK209" s="10"/>
      <c r="AL209" s="10"/>
      <c r="AM209" s="10"/>
      <c r="AN209" s="10">
        <v>3.1457627118643994</v>
      </c>
      <c r="AO209" s="10">
        <v>1.4100811131080788</v>
      </c>
      <c r="AP209" s="10">
        <v>1</v>
      </c>
      <c r="AQ209" s="10">
        <v>111.47500000000001</v>
      </c>
      <c r="AR209" s="10"/>
      <c r="AS209" s="10"/>
      <c r="AT209" s="10">
        <v>0.74861775657321949</v>
      </c>
      <c r="AU209" s="10">
        <v>1</v>
      </c>
      <c r="AV209" s="16"/>
      <c r="AW209" s="19">
        <v>36.480647934563123</v>
      </c>
      <c r="AX209" s="1" t="s">
        <v>120</v>
      </c>
      <c r="AY209" s="23">
        <v>32.8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6.01453894233353</v>
      </c>
      <c r="BG209" s="24">
        <v>31.24692757389171</v>
      </c>
      <c r="BH209" s="24">
        <v>2.7385334837747619</v>
      </c>
      <c r="BI209" s="21"/>
      <c r="BJ209" s="25">
        <f t="shared" ca="1" si="25"/>
        <v>1</v>
      </c>
      <c r="BK209" s="24">
        <f t="shared" ca="1" si="26"/>
        <v>2.7231735879638785</v>
      </c>
      <c r="BL209" s="23">
        <f t="shared" si="23"/>
        <v>3.5180384166650787</v>
      </c>
      <c r="BM209" s="23">
        <f t="shared" ca="1" si="27"/>
        <v>3.5114933441549949</v>
      </c>
      <c r="BN209" s="22">
        <f t="shared" si="24"/>
        <v>3.2939676232719886</v>
      </c>
      <c r="BO209" s="21"/>
      <c r="BP209" s="2"/>
    </row>
    <row r="210" spans="1:68" x14ac:dyDescent="0.2">
      <c r="A210">
        <v>9.85</v>
      </c>
      <c r="B210">
        <v>0.4</v>
      </c>
      <c r="C210">
        <v>1.25542</v>
      </c>
      <c r="D210">
        <v>-0.27771000000000001</v>
      </c>
      <c r="E210">
        <v>0.12592</v>
      </c>
      <c r="F210">
        <v>1.6099000000000001</v>
      </c>
      <c r="G210">
        <v>1.7275799999999999</v>
      </c>
      <c r="H210" s="21"/>
      <c r="I210" s="17">
        <f t="shared" si="21"/>
        <v>32.316272965879264</v>
      </c>
      <c r="J210" s="16">
        <f t="shared" si="22"/>
        <v>-33.016272965879267</v>
      </c>
      <c r="K210" s="10">
        <v>96</v>
      </c>
      <c r="L210" s="16">
        <v>3415.1902887139131</v>
      </c>
      <c r="M210" s="16">
        <v>1408.8910761154841</v>
      </c>
      <c r="N210" s="16">
        <v>14.003718285214347</v>
      </c>
      <c r="O210" s="16">
        <v>3.1348399246704148</v>
      </c>
      <c r="P210" s="16">
        <v>3.6026267327059971</v>
      </c>
      <c r="Q210" s="16">
        <v>6.5469275084013526E-2</v>
      </c>
      <c r="R210" s="16">
        <v>1.8172650108227668</v>
      </c>
      <c r="S210" s="16">
        <v>32.485195002470988</v>
      </c>
      <c r="T210" s="20" t="s">
        <v>119</v>
      </c>
      <c r="U210" s="10">
        <v>1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65.092366878009614</v>
      </c>
      <c r="AC210" s="10">
        <v>32.106528351782359</v>
      </c>
      <c r="AD210" s="19">
        <v>2.8011047702080307</v>
      </c>
      <c r="AE210" s="12">
        <v>313.4839924670415</v>
      </c>
      <c r="AF210" s="10">
        <v>241.34654474632856</v>
      </c>
      <c r="AG210" s="10">
        <v>180.13133663529987</v>
      </c>
      <c r="AH210" s="10">
        <v>380.19037818356514</v>
      </c>
      <c r="AI210" s="10">
        <v>5.5027747414079684</v>
      </c>
      <c r="AJ210" s="10"/>
      <c r="AK210" s="10"/>
      <c r="AL210" s="10"/>
      <c r="AM210" s="10"/>
      <c r="AN210" s="10">
        <v>1.5674199623352074</v>
      </c>
      <c r="AO210" s="10">
        <v>1.4071299871228684</v>
      </c>
      <c r="AP210" s="10">
        <v>1</v>
      </c>
      <c r="AQ210" s="10">
        <v>111.47500000000001</v>
      </c>
      <c r="AR210" s="10"/>
      <c r="AS210" s="10"/>
      <c r="AT210" s="10">
        <v>0.7395419716449857</v>
      </c>
      <c r="AU210" s="10">
        <v>1</v>
      </c>
      <c r="AV210" s="16"/>
      <c r="AW210" s="19">
        <v>36.201981711949287</v>
      </c>
      <c r="AX210" s="1" t="s">
        <v>120</v>
      </c>
      <c r="AY210" s="23">
        <v>33.0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5.092366878009614</v>
      </c>
      <c r="BG210" s="24">
        <v>32.106528351782359</v>
      </c>
      <c r="BH210" s="24">
        <v>2.8011047702080307</v>
      </c>
      <c r="BI210" s="21"/>
      <c r="BJ210" s="25">
        <f t="shared" ca="1" si="25"/>
        <v>1</v>
      </c>
      <c r="BK210" s="24">
        <f t="shared" ca="1" si="26"/>
        <v>2.6901037567416721</v>
      </c>
      <c r="BL210" s="23">
        <f t="shared" si="23"/>
        <v>3.4547854234477766</v>
      </c>
      <c r="BM210" s="23">
        <f t="shared" ca="1" si="27"/>
        <v>3.5121288465089235</v>
      </c>
      <c r="BN210" s="22">
        <f t="shared" si="24"/>
        <v>3.2900695013092944</v>
      </c>
      <c r="BO210" s="21"/>
      <c r="BP210" s="2"/>
    </row>
    <row r="211" spans="1:68" x14ac:dyDescent="0.2">
      <c r="A211">
        <v>9.9</v>
      </c>
      <c r="B211">
        <v>2</v>
      </c>
      <c r="C211">
        <v>1.2552300000000001</v>
      </c>
      <c r="D211">
        <v>-0.27722000000000002</v>
      </c>
      <c r="E211">
        <v>0.12614</v>
      </c>
      <c r="F211">
        <v>1.6073</v>
      </c>
      <c r="G211">
        <v>1.7267999999999999</v>
      </c>
      <c r="H211" s="21"/>
      <c r="I211" s="17">
        <f t="shared" si="21"/>
        <v>32.480314960629919</v>
      </c>
      <c r="J211" s="16">
        <f t="shared" si="22"/>
        <v>-33.180314960629921</v>
      </c>
      <c r="K211" s="10">
        <v>96</v>
      </c>
      <c r="L211" s="16">
        <v>3430.9383202099762</v>
      </c>
      <c r="M211" s="16">
        <v>1414.402887139106</v>
      </c>
      <c r="N211" s="16">
        <v>14.074803149606298</v>
      </c>
      <c r="O211" s="16">
        <v>3.082956685499064</v>
      </c>
      <c r="P211" s="16">
        <v>3.5517159313856133</v>
      </c>
      <c r="Q211" s="16">
        <v>6.8539126260201658E-2</v>
      </c>
      <c r="R211" s="16">
        <v>1.9297468486862583</v>
      </c>
      <c r="S211" s="16">
        <v>32.55272540878814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68.297677091328325</v>
      </c>
      <c r="AC211" s="10">
        <v>29.109332642786413</v>
      </c>
      <c r="AD211" s="19">
        <v>2.5929902658852635</v>
      </c>
      <c r="AE211" s="12">
        <v>308.2956685499064</v>
      </c>
      <c r="AF211" s="10">
        <v>234.43068391475026</v>
      </c>
      <c r="AG211" s="10">
        <v>177.58579656928066</v>
      </c>
      <c r="AH211" s="10">
        <v>380.11725790316939</v>
      </c>
      <c r="AI211" s="10">
        <v>5.1820268585010743</v>
      </c>
      <c r="AJ211" s="10"/>
      <c r="AK211" s="10"/>
      <c r="AL211" s="10"/>
      <c r="AM211" s="10"/>
      <c r="AN211" s="10">
        <v>3.082956685499064</v>
      </c>
      <c r="AO211" s="10">
        <v>1.4134289979404977</v>
      </c>
      <c r="AP211" s="10">
        <v>1</v>
      </c>
      <c r="AQ211" s="10">
        <v>111.47500000000001</v>
      </c>
      <c r="AR211" s="10"/>
      <c r="AS211" s="10"/>
      <c r="AT211" s="10">
        <v>0.71435050705295289</v>
      </c>
      <c r="AU211" s="10">
        <v>1</v>
      </c>
      <c r="AV211" s="16"/>
      <c r="AW211" s="19">
        <v>35.164602587212542</v>
      </c>
      <c r="AX211" s="1" t="s">
        <v>120</v>
      </c>
      <c r="AY211" s="23">
        <v>33.1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8.297677091328325</v>
      </c>
      <c r="BG211" s="24">
        <v>29.109332642786413</v>
      </c>
      <c r="BH211" s="24">
        <v>2.5929902658852635</v>
      </c>
      <c r="BI211" s="21"/>
      <c r="BJ211" s="25">
        <f t="shared" ca="1" si="25"/>
        <v>1</v>
      </c>
      <c r="BK211" s="24">
        <f t="shared" ca="1" si="26"/>
        <v>2.5964974873528108</v>
      </c>
      <c r="BL211" s="23">
        <f t="shared" si="23"/>
        <v>3.7325661960130487</v>
      </c>
      <c r="BM211" s="23">
        <f t="shared" ca="1" si="27"/>
        <v>3.5423235610988884</v>
      </c>
      <c r="BN211" s="22">
        <f t="shared" si="24"/>
        <v>3.30738215261221</v>
      </c>
      <c r="BO211" s="21"/>
      <c r="BP211" s="2"/>
    </row>
    <row r="212" spans="1:68" x14ac:dyDescent="0.2">
      <c r="A212">
        <v>9.9499999999999993</v>
      </c>
      <c r="B212">
        <v>2</v>
      </c>
      <c r="C212">
        <v>1.2554700000000001</v>
      </c>
      <c r="D212">
        <v>-0.27628999999999998</v>
      </c>
      <c r="E212">
        <v>0.12642</v>
      </c>
      <c r="F212">
        <v>1.6092</v>
      </c>
      <c r="G212">
        <v>1.7338499999999999</v>
      </c>
      <c r="H212" s="21"/>
      <c r="I212" s="17">
        <f t="shared" si="21"/>
        <v>32.644356955380573</v>
      </c>
      <c r="J212" s="16">
        <f t="shared" si="22"/>
        <v>-33.344356955380576</v>
      </c>
      <c r="K212" s="10">
        <v>96</v>
      </c>
      <c r="L212" s="16">
        <v>3446.6863517060392</v>
      </c>
      <c r="M212" s="16">
        <v>1419.914698162728</v>
      </c>
      <c r="N212" s="16">
        <v>14.145888013998249</v>
      </c>
      <c r="O212" s="16">
        <v>3.1484934086629108</v>
      </c>
      <c r="P212" s="16">
        <v>3.6184903027234179</v>
      </c>
      <c r="Q212" s="16">
        <v>7.4365578492559092E-2</v>
      </c>
      <c r="R212" s="16">
        <v>2.0551548372698036</v>
      </c>
      <c r="S212" s="16">
        <v>32.63867319864633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70.664924984892664</v>
      </c>
      <c r="AC212" s="10">
        <v>26.88327862042901</v>
      </c>
      <c r="AD212" s="19">
        <v>2.4517963946783281</v>
      </c>
      <c r="AE212" s="12">
        <v>314.84934086629107</v>
      </c>
      <c r="AF212" s="10">
        <v>241.36013751354707</v>
      </c>
      <c r="AG212" s="10">
        <v>180.9245151361709</v>
      </c>
      <c r="AH212" s="10">
        <v>380.42300951276053</v>
      </c>
      <c r="AI212" s="10">
        <v>4.8658134261477963</v>
      </c>
      <c r="AJ212" s="10"/>
      <c r="AK212" s="10"/>
      <c r="AL212" s="10"/>
      <c r="AM212" s="10"/>
      <c r="AN212" s="10">
        <v>3.1484934086629108</v>
      </c>
      <c r="AO212" s="10">
        <v>1.4415589646275364</v>
      </c>
      <c r="AP212" s="10">
        <v>1</v>
      </c>
      <c r="AQ212" s="10">
        <v>111.47500000000001</v>
      </c>
      <c r="AR212" s="10"/>
      <c r="AS212" s="10"/>
      <c r="AT212" s="10">
        <v>0.73351419266936446</v>
      </c>
      <c r="AU212" s="10">
        <v>1</v>
      </c>
      <c r="AV212" s="16"/>
      <c r="AW212" s="19">
        <v>36.204020627032065</v>
      </c>
      <c r="AX212" s="1" t="s">
        <v>120</v>
      </c>
      <c r="AY212" s="23">
        <v>33.3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0.664924984892664</v>
      </c>
      <c r="BG212" s="24">
        <v>26.88327862042901</v>
      </c>
      <c r="BH212" s="24">
        <v>2.4517963946783281</v>
      </c>
      <c r="BI212" s="21"/>
      <c r="BJ212" s="25">
        <f t="shared" ca="1" si="25"/>
        <v>1</v>
      </c>
      <c r="BK212" s="24">
        <f t="shared" ca="1" si="26"/>
        <v>2.6693816597892654</v>
      </c>
      <c r="BL212" s="23">
        <f t="shared" si="23"/>
        <v>3.9240002761877739</v>
      </c>
      <c r="BM212" s="23">
        <f t="shared" ca="1" si="27"/>
        <v>3.5430282227799714</v>
      </c>
      <c r="BN212" s="22">
        <f t="shared" si="24"/>
        <v>3.3127450979902378</v>
      </c>
      <c r="BO212" s="21"/>
      <c r="BP212" s="2"/>
    </row>
    <row r="213" spans="1:68" x14ac:dyDescent="0.2">
      <c r="A213">
        <v>10</v>
      </c>
      <c r="B213">
        <v>2</v>
      </c>
      <c r="C213">
        <v>1.25546</v>
      </c>
      <c r="D213">
        <v>-0.27705000000000002</v>
      </c>
      <c r="E213">
        <v>0.12759000000000001</v>
      </c>
      <c r="F213">
        <v>1.6057999999999999</v>
      </c>
      <c r="G213">
        <v>1.7266300000000001</v>
      </c>
      <c r="H213" s="21"/>
      <c r="I213" s="17">
        <f t="shared" si="21"/>
        <v>32.808398950131235</v>
      </c>
      <c r="J213" s="16">
        <f t="shared" si="22"/>
        <v>-33.508398950131237</v>
      </c>
      <c r="K213" s="10">
        <v>96</v>
      </c>
      <c r="L213" s="16">
        <v>3462.4343832021027</v>
      </c>
      <c r="M213" s="16">
        <v>1425.4265091863501</v>
      </c>
      <c r="N213" s="16">
        <v>14.216972878390202</v>
      </c>
      <c r="O213" s="16">
        <v>3.1457627118643994</v>
      </c>
      <c r="P213" s="16">
        <v>3.6209312072232303</v>
      </c>
      <c r="Q213" s="16">
        <v>6.9604176668266973E-2</v>
      </c>
      <c r="R213" s="16">
        <v>1.9222728266534526</v>
      </c>
      <c r="S213" s="16">
        <v>32.997812177696609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67.587101228705635</v>
      </c>
      <c r="AC213" s="10">
        <v>29.775843177987525</v>
      </c>
      <c r="AD213" s="19">
        <v>2.6370555933068336</v>
      </c>
      <c r="AE213" s="12">
        <v>314.57627118643995</v>
      </c>
      <c r="AF213" s="10">
        <v>240.72094795493305</v>
      </c>
      <c r="AG213" s="10">
        <v>181.04656036116151</v>
      </c>
      <c r="AH213" s="10">
        <v>386.34869415716037</v>
      </c>
      <c r="AI213" s="10">
        <v>5.2021751862399919</v>
      </c>
      <c r="AJ213" s="10"/>
      <c r="AK213" s="10"/>
      <c r="AL213" s="10"/>
      <c r="AM213" s="10"/>
      <c r="AN213" s="10">
        <v>3.1457627118643994</v>
      </c>
      <c r="AO213" s="10">
        <v>1.4314672269711641</v>
      </c>
      <c r="AP213" s="10">
        <v>1</v>
      </c>
      <c r="AQ213" s="10">
        <v>111.47500000000001</v>
      </c>
      <c r="AR213" s="10"/>
      <c r="AS213" s="10"/>
      <c r="AT213" s="10">
        <v>0.72848358417309278</v>
      </c>
      <c r="AU213" s="10">
        <v>1</v>
      </c>
      <c r="AV213" s="16"/>
      <c r="AW213" s="19">
        <v>36.108142193239964</v>
      </c>
      <c r="AX213" s="1" t="s">
        <v>120</v>
      </c>
      <c r="AY213" s="23">
        <v>33.5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67.587101228705635</v>
      </c>
      <c r="BG213" s="24">
        <v>29.775843177987525</v>
      </c>
      <c r="BH213" s="24">
        <v>2.6370555933068336</v>
      </c>
      <c r="BI213" s="21"/>
      <c r="BJ213" s="25">
        <f t="shared" ca="1" si="25"/>
        <v>1</v>
      </c>
      <c r="BK213" s="24">
        <f t="shared" ca="1" si="26"/>
        <v>2.6514366099460993</v>
      </c>
      <c r="BL213" s="23">
        <f t="shared" si="23"/>
        <v>3.6833180096486791</v>
      </c>
      <c r="BM213" s="23">
        <f t="shared" ca="1" si="27"/>
        <v>3.531561558512466</v>
      </c>
      <c r="BN213" s="22">
        <f t="shared" si="24"/>
        <v>3.2991525067984191</v>
      </c>
      <c r="BO213" s="21"/>
      <c r="BP213" s="2"/>
    </row>
    <row r="214" spans="1:68" x14ac:dyDescent="0.2">
      <c r="A214">
        <v>10.050000000000001</v>
      </c>
      <c r="B214">
        <v>2</v>
      </c>
      <c r="C214">
        <v>1.2555099999999999</v>
      </c>
      <c r="D214">
        <v>-0.27743000000000001</v>
      </c>
      <c r="E214">
        <v>0.12837999999999999</v>
      </c>
      <c r="F214">
        <v>1.6049</v>
      </c>
      <c r="G214">
        <v>1.7259800000000001</v>
      </c>
      <c r="H214" s="21"/>
      <c r="I214" s="17">
        <f t="shared" si="21"/>
        <v>32.972440944881889</v>
      </c>
      <c r="J214" s="16">
        <f t="shared" si="22"/>
        <v>-33.672440944881892</v>
      </c>
      <c r="K214" s="10">
        <v>96</v>
      </c>
      <c r="L214" s="16">
        <v>3478.1824146981653</v>
      </c>
      <c r="M214" s="16">
        <v>1430.9383202099721</v>
      </c>
      <c r="N214" s="16">
        <v>14.288057742782152</v>
      </c>
      <c r="O214" s="16">
        <v>3.159416195856835</v>
      </c>
      <c r="P214" s="16">
        <v>3.6380766271350473</v>
      </c>
      <c r="Q214" s="16">
        <v>6.7223475756121073E-2</v>
      </c>
      <c r="R214" s="16">
        <v>1.8477751473052111</v>
      </c>
      <c r="S214" s="16">
        <v>33.240307727653629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65.71576491065089</v>
      </c>
      <c r="AC214" s="10">
        <v>31.525702092446878</v>
      </c>
      <c r="AD214" s="19">
        <v>2.7585329969022361</v>
      </c>
      <c r="AE214" s="12">
        <v>315.9416195856835</v>
      </c>
      <c r="AF214" s="10">
        <v>241.81170138596667</v>
      </c>
      <c r="AG214" s="10">
        <v>181.90383135675236</v>
      </c>
      <c r="AH214" s="10">
        <v>389.87485683164186</v>
      </c>
      <c r="AI214" s="10">
        <v>5.4119138979566674</v>
      </c>
      <c r="AJ214" s="10"/>
      <c r="AK214" s="10"/>
      <c r="AL214" s="10"/>
      <c r="AM214" s="10"/>
      <c r="AN214" s="10">
        <v>3.159416195856835</v>
      </c>
      <c r="AO214" s="10">
        <v>1.4297921590195048</v>
      </c>
      <c r="AP214" s="10">
        <v>1</v>
      </c>
      <c r="AQ214" s="10">
        <v>111.47500000000001</v>
      </c>
      <c r="AR214" s="10"/>
      <c r="AS214" s="10"/>
      <c r="AT214" s="10">
        <v>0.72896852522029776</v>
      </c>
      <c r="AU214" s="10">
        <v>1</v>
      </c>
      <c r="AV214" s="16"/>
      <c r="AW214" s="19">
        <v>36.271755207895005</v>
      </c>
      <c r="AX214" s="1" t="s">
        <v>120</v>
      </c>
      <c r="AY214" s="23">
        <v>33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5.71576491065089</v>
      </c>
      <c r="BG214" s="24">
        <v>31.525702092446878</v>
      </c>
      <c r="BH214" s="24">
        <v>2.7585329969022361</v>
      </c>
      <c r="BI214" s="21"/>
      <c r="BJ214" s="25">
        <f t="shared" ca="1" si="25"/>
        <v>1</v>
      </c>
      <c r="BK214" s="24">
        <f t="shared" ca="1" si="26"/>
        <v>2.6541820747484244</v>
      </c>
      <c r="BL214" s="23">
        <f t="shared" si="23"/>
        <v>3.5399679774106878</v>
      </c>
      <c r="BM214" s="23">
        <f t="shared" ca="1" si="27"/>
        <v>3.5224844570438401</v>
      </c>
      <c r="BN214" s="22">
        <f t="shared" si="24"/>
        <v>3.2895331958244061</v>
      </c>
      <c r="BO214" s="21"/>
      <c r="BP214" s="2"/>
    </row>
    <row r="215" spans="1:68" x14ac:dyDescent="0.2">
      <c r="A215">
        <v>10.1</v>
      </c>
      <c r="B215">
        <v>2</v>
      </c>
      <c r="C215">
        <v>1.2554099999999999</v>
      </c>
      <c r="D215">
        <v>-0.27671000000000001</v>
      </c>
      <c r="E215">
        <v>0.12839999999999999</v>
      </c>
      <c r="F215">
        <v>1.6044499999999999</v>
      </c>
      <c r="G215">
        <v>1.7257499999999999</v>
      </c>
      <c r="H215" s="21"/>
      <c r="I215" s="17">
        <f t="shared" si="21"/>
        <v>33.136482939632543</v>
      </c>
      <c r="J215" s="16">
        <f t="shared" si="22"/>
        <v>-33.836482939632546</v>
      </c>
      <c r="K215" s="10">
        <v>96</v>
      </c>
      <c r="L215" s="16">
        <v>3493.9304461942284</v>
      </c>
      <c r="M215" s="16">
        <v>1436.450131233594</v>
      </c>
      <c r="N215" s="16">
        <v>14.3591426071741</v>
      </c>
      <c r="O215" s="16">
        <v>3.1321092278719038</v>
      </c>
      <c r="P215" s="16">
        <v>3.6108580625911131</v>
      </c>
      <c r="Q215" s="16">
        <v>7.1734277484397604E-2</v>
      </c>
      <c r="R215" s="16">
        <v>1.9866268970130014</v>
      </c>
      <c r="S215" s="16">
        <v>33.246446855500636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69.305091432913429</v>
      </c>
      <c r="AC215" s="10">
        <v>28.162891195350113</v>
      </c>
      <c r="AD215" s="19">
        <v>2.5320173717364596</v>
      </c>
      <c r="AE215" s="12">
        <v>313.21092278719038</v>
      </c>
      <c r="AF215" s="10">
        <v>237.68316252808836</v>
      </c>
      <c r="AG215" s="10">
        <v>180.54290312955567</v>
      </c>
      <c r="AH215" s="10">
        <v>388.5388302512888</v>
      </c>
      <c r="AI215" s="10">
        <v>5.0336578121616737</v>
      </c>
      <c r="AJ215" s="10"/>
      <c r="AK215" s="10"/>
      <c r="AL215" s="10"/>
      <c r="AM215" s="10"/>
      <c r="AN215" s="10">
        <v>3.1321092278719038</v>
      </c>
      <c r="AO215" s="10">
        <v>1.4432156924005011</v>
      </c>
      <c r="AP215" s="10">
        <v>1</v>
      </c>
      <c r="AQ215" s="10">
        <v>111.47500000000001</v>
      </c>
      <c r="AR215" s="10"/>
      <c r="AS215" s="10"/>
      <c r="AT215" s="10">
        <v>0.71300111493978091</v>
      </c>
      <c r="AU215" s="10">
        <v>1</v>
      </c>
      <c r="AV215" s="16"/>
      <c r="AW215" s="19">
        <v>35.652474379213253</v>
      </c>
      <c r="AX215" s="1" t="s">
        <v>120</v>
      </c>
      <c r="AY215" s="23">
        <v>33.8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69.305091432913429</v>
      </c>
      <c r="BG215" s="24">
        <v>28.162891195350113</v>
      </c>
      <c r="BH215" s="24">
        <v>2.5320173717364596</v>
      </c>
      <c r="BI215" s="21"/>
      <c r="BJ215" s="25">
        <f t="shared" ca="1" si="25"/>
        <v>1</v>
      </c>
      <c r="BK215" s="24">
        <f t="shared" ca="1" si="26"/>
        <v>2.5951375532867624</v>
      </c>
      <c r="BL215" s="23">
        <f t="shared" si="23"/>
        <v>3.8486267002276642</v>
      </c>
      <c r="BM215" s="23">
        <f t="shared" ca="1" si="27"/>
        <v>3.5492653830650016</v>
      </c>
      <c r="BN215" s="22">
        <f t="shared" si="24"/>
        <v>3.3067705815558335</v>
      </c>
      <c r="BO215" s="21"/>
      <c r="BP215" s="2"/>
    </row>
    <row r="216" spans="1:68" x14ac:dyDescent="0.2">
      <c r="A216">
        <v>10.15</v>
      </c>
      <c r="B216">
        <v>2.1</v>
      </c>
      <c r="C216">
        <v>1.2558800000000001</v>
      </c>
      <c r="D216">
        <v>-0.27655000000000002</v>
      </c>
      <c r="E216">
        <v>0.12755</v>
      </c>
      <c r="F216">
        <v>1.60503</v>
      </c>
      <c r="G216">
        <v>1.72668</v>
      </c>
      <c r="H216" s="21"/>
      <c r="I216" s="17">
        <f t="shared" si="21"/>
        <v>33.300524934383205</v>
      </c>
      <c r="J216" s="16">
        <f t="shared" si="22"/>
        <v>-34.000524934383208</v>
      </c>
      <c r="K216" s="10">
        <v>96</v>
      </c>
      <c r="L216" s="16">
        <v>3509.6784776902919</v>
      </c>
      <c r="M216" s="16">
        <v>1441.9619422572162</v>
      </c>
      <c r="N216" s="16">
        <v>14.430227471566054</v>
      </c>
      <c r="O216" s="16">
        <v>3.2604519774011465</v>
      </c>
      <c r="P216" s="16">
        <v>3.7354436658779835</v>
      </c>
      <c r="Q216" s="16">
        <v>7.2736677868459013E-2</v>
      </c>
      <c r="R216" s="16">
        <v>1.9472031805186623</v>
      </c>
      <c r="S216" s="16">
        <v>32.985533922002574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67.088587095122818</v>
      </c>
      <c r="AC216" s="10">
        <v>30.242824561944133</v>
      </c>
      <c r="AD216" s="19">
        <v>2.6685883429330444</v>
      </c>
      <c r="AE216" s="12">
        <v>326.04519774011465</v>
      </c>
      <c r="AF216" s="10">
        <v>251.41393753265766</v>
      </c>
      <c r="AG216" s="10">
        <v>186.77218329389916</v>
      </c>
      <c r="AH216" s="10">
        <v>381.70916126612269</v>
      </c>
      <c r="AI216" s="10">
        <v>5.1355709050025142</v>
      </c>
      <c r="AJ216" s="10"/>
      <c r="AK216" s="10"/>
      <c r="AL216" s="10"/>
      <c r="AM216" s="10"/>
      <c r="AN216" s="10">
        <v>3.2604519774011465</v>
      </c>
      <c r="AO216" s="10">
        <v>1.4644723364859435</v>
      </c>
      <c r="AP216" s="10">
        <v>1</v>
      </c>
      <c r="AQ216" s="10">
        <v>111.47500000000001</v>
      </c>
      <c r="AR216" s="10"/>
      <c r="AS216" s="10"/>
      <c r="AT216" s="10">
        <v>0.75325456223933462</v>
      </c>
      <c r="AU216" s="10">
        <v>1</v>
      </c>
      <c r="AV216" s="16"/>
      <c r="AW216" s="19">
        <v>37.712090629898654</v>
      </c>
      <c r="AX216" s="1" t="s">
        <v>120</v>
      </c>
      <c r="AY216" s="23">
        <v>34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67.088587095122818</v>
      </c>
      <c r="BG216" s="24">
        <v>30.242824561944133</v>
      </c>
      <c r="BH216" s="24">
        <v>2.6685883429330444</v>
      </c>
      <c r="BI216" s="21"/>
      <c r="BJ216" s="25">
        <f t="shared" ca="1" si="25"/>
        <v>1</v>
      </c>
      <c r="BK216" s="24">
        <f t="shared" ca="1" si="26"/>
        <v>2.7470966729294424</v>
      </c>
      <c r="BL216" s="23">
        <f t="shared" si="23"/>
        <v>3.6724485149933006</v>
      </c>
      <c r="BM216" s="23">
        <f t="shared" ca="1" si="27"/>
        <v>3.5176401296945379</v>
      </c>
      <c r="BN216" s="22">
        <f t="shared" si="24"/>
        <v>3.289686766639532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563200000000001</v>
      </c>
      <c r="D217">
        <v>-0.27667000000000003</v>
      </c>
      <c r="E217">
        <v>0.12914999999999999</v>
      </c>
      <c r="F217">
        <v>1.6009</v>
      </c>
      <c r="G217">
        <v>1.7230799999999999</v>
      </c>
      <c r="H217" s="21"/>
      <c r="I217" s="17">
        <f t="shared" si="21"/>
        <v>33.464566929133852</v>
      </c>
      <c r="J217" s="16">
        <f t="shared" si="22"/>
        <v>-34.164566929133855</v>
      </c>
      <c r="K217" s="10">
        <v>96</v>
      </c>
      <c r="L217" s="16">
        <v>3525.426509186354</v>
      </c>
      <c r="M217" s="16">
        <v>1447.4737532808379</v>
      </c>
      <c r="N217" s="16">
        <v>14.501312335958001</v>
      </c>
      <c r="O217" s="16">
        <v>3.380602636534856</v>
      </c>
      <c r="P217" s="16">
        <v>3.8626666002914525</v>
      </c>
      <c r="Q217" s="16">
        <v>7.1984877580412859E-2</v>
      </c>
      <c r="R217" s="16">
        <v>1.8636057684859815</v>
      </c>
      <c r="S217" s="16">
        <v>33.476664149763643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64.069517878057695</v>
      </c>
      <c r="AC217" s="10">
        <v>33.056825470909189</v>
      </c>
      <c r="AD217" s="19">
        <v>2.8736566510331123</v>
      </c>
      <c r="AE217" s="12">
        <v>338.06026365348561</v>
      </c>
      <c r="AF217" s="10">
        <v>265.45498678741507</v>
      </c>
      <c r="AG217" s="10">
        <v>193.13333001457261</v>
      </c>
      <c r="AH217" s="10">
        <v>390.35009445543034</v>
      </c>
      <c r="AI217" s="10">
        <v>5.3659417507191636</v>
      </c>
      <c r="AJ217" s="10"/>
      <c r="AK217" s="10"/>
      <c r="AL217" s="10"/>
      <c r="AM217" s="10"/>
      <c r="AN217" s="10">
        <v>3.380602636534856</v>
      </c>
      <c r="AO217" s="10">
        <v>1.4819346968001903</v>
      </c>
      <c r="AP217" s="10">
        <v>1</v>
      </c>
      <c r="AQ217" s="10">
        <v>111.47500000000001</v>
      </c>
      <c r="AR217" s="10"/>
      <c r="AS217" s="10"/>
      <c r="AT217" s="10">
        <v>0.79427561102682054</v>
      </c>
      <c r="AU217" s="10">
        <v>1</v>
      </c>
      <c r="AV217" s="16"/>
      <c r="AW217" s="19">
        <v>39.818248018112257</v>
      </c>
      <c r="AX217" s="1" t="s">
        <v>120</v>
      </c>
      <c r="AY217" s="23">
        <v>34.1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64.069517878057695</v>
      </c>
      <c r="BG217" s="24">
        <v>33.056825470909189</v>
      </c>
      <c r="BH217" s="24">
        <v>2.8736566510331123</v>
      </c>
      <c r="BI217" s="21"/>
      <c r="BJ217" s="25">
        <f t="shared" ca="1" si="25"/>
        <v>1</v>
      </c>
      <c r="BK217" s="24">
        <f t="shared" ca="1" si="26"/>
        <v>2.9015425543137208</v>
      </c>
      <c r="BL217" s="23">
        <f t="shared" si="23"/>
        <v>3.4279274693351098</v>
      </c>
      <c r="BM217" s="23">
        <f t="shared" ca="1" si="27"/>
        <v>3.4820133067450887</v>
      </c>
      <c r="BN217" s="22">
        <f t="shared" si="24"/>
        <v>3.2680352160662274</v>
      </c>
      <c r="BO217" s="21"/>
      <c r="BP217" s="2"/>
    </row>
    <row r="218" spans="1:68" x14ac:dyDescent="0.2">
      <c r="A218">
        <v>10.25</v>
      </c>
      <c r="B218">
        <v>2</v>
      </c>
      <c r="C218">
        <v>1.2563</v>
      </c>
      <c r="D218">
        <v>-0.27659</v>
      </c>
      <c r="E218">
        <v>0.13063</v>
      </c>
      <c r="F218">
        <v>1.59958</v>
      </c>
      <c r="G218">
        <v>1.7235</v>
      </c>
      <c r="H218" s="21"/>
      <c r="I218" s="17">
        <f t="shared" si="21"/>
        <v>33.628608923884514</v>
      </c>
      <c r="J218" s="16">
        <f t="shared" si="22"/>
        <v>-34.328608923884516</v>
      </c>
      <c r="K218" s="10">
        <v>96</v>
      </c>
      <c r="L218" s="16">
        <v>3541.1745406824175</v>
      </c>
      <c r="M218" s="16">
        <v>1452.98556430446</v>
      </c>
      <c r="N218" s="16">
        <v>14.572397200349956</v>
      </c>
      <c r="O218" s="16">
        <v>3.3751412429378331</v>
      </c>
      <c r="P218" s="16">
        <v>3.863747061328207</v>
      </c>
      <c r="Q218" s="16">
        <v>7.2486077772443744E-2</v>
      </c>
      <c r="R218" s="16">
        <v>1.8760564970193943</v>
      </c>
      <c r="S218" s="16">
        <v>33.930959610442628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64.49290730215786</v>
      </c>
      <c r="AC218" s="10">
        <v>32.663896974218929</v>
      </c>
      <c r="AD218" s="19">
        <v>2.8431957236232122</v>
      </c>
      <c r="AE218" s="12">
        <v>337.51412429378331</v>
      </c>
      <c r="AF218" s="10">
        <v>264.65574505667655</v>
      </c>
      <c r="AG218" s="10">
        <v>193.18735306641037</v>
      </c>
      <c r="AH218" s="10">
        <v>398.23328386476362</v>
      </c>
      <c r="AI218" s="10">
        <v>5.3303298785977988</v>
      </c>
      <c r="AJ218" s="10"/>
      <c r="AK218" s="10"/>
      <c r="AL218" s="10"/>
      <c r="AM218" s="10"/>
      <c r="AN218" s="10">
        <v>3.3751412429378331</v>
      </c>
      <c r="AO218" s="10">
        <v>1.4866539687269862</v>
      </c>
      <c r="AP218" s="10">
        <v>1</v>
      </c>
      <c r="AQ218" s="10">
        <v>111.47500000000001</v>
      </c>
      <c r="AR218" s="10"/>
      <c r="AS218" s="10"/>
      <c r="AT218" s="10">
        <v>0.78858903607767805</v>
      </c>
      <c r="AU218" s="10">
        <v>1</v>
      </c>
      <c r="AV218" s="16"/>
      <c r="AW218" s="19">
        <v>39.698361758501477</v>
      </c>
      <c r="AX218" s="1" t="s">
        <v>120</v>
      </c>
      <c r="AY218" s="23">
        <v>34.3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4.49290730215786</v>
      </c>
      <c r="BG218" s="24">
        <v>32.663896974218929</v>
      </c>
      <c r="BH218" s="24">
        <v>2.8431957236232122</v>
      </c>
      <c r="BI218" s="21"/>
      <c r="BJ218" s="25">
        <f t="shared" ca="1" si="25"/>
        <v>1</v>
      </c>
      <c r="BK218" s="24">
        <f t="shared" ca="1" si="26"/>
        <v>2.881184565641556</v>
      </c>
      <c r="BL218" s="23">
        <f t="shared" si="23"/>
        <v>3.4629978124252045</v>
      </c>
      <c r="BM218" s="23">
        <f t="shared" ca="1" si="27"/>
        <v>3.486883191233344</v>
      </c>
      <c r="BN218" s="22">
        <f t="shared" si="24"/>
        <v>3.2692469819745535</v>
      </c>
      <c r="BO218" s="21"/>
      <c r="BP218" s="2"/>
    </row>
    <row r="219" spans="1:68" x14ac:dyDescent="0.2">
      <c r="A219">
        <v>10.3</v>
      </c>
      <c r="B219">
        <v>2</v>
      </c>
      <c r="C219">
        <v>1.25624</v>
      </c>
      <c r="D219">
        <v>-0.27622000000000002</v>
      </c>
      <c r="E219">
        <v>0.13159999999999999</v>
      </c>
      <c r="F219">
        <v>1.5975299999999999</v>
      </c>
      <c r="G219">
        <v>1.72078</v>
      </c>
      <c r="H219" s="21"/>
      <c r="I219" s="17">
        <f t="shared" si="21"/>
        <v>33.792650918635168</v>
      </c>
      <c r="J219" s="16">
        <f t="shared" si="22"/>
        <v>-34.492650918635171</v>
      </c>
      <c r="K219" s="10">
        <v>96</v>
      </c>
      <c r="L219" s="16">
        <v>3556.9225721784806</v>
      </c>
      <c r="M219" s="16">
        <v>1458.4973753280819</v>
      </c>
      <c r="N219" s="16">
        <v>14.643482064741907</v>
      </c>
      <c r="O219" s="16">
        <v>3.3587570621468861</v>
      </c>
      <c r="P219" s="16">
        <v>3.8516504474256141</v>
      </c>
      <c r="Q219" s="16">
        <v>7.4804128660585723E-2</v>
      </c>
      <c r="R219" s="16">
        <v>1.9421318128851408</v>
      </c>
      <c r="S219" s="16">
        <v>34.228707311022774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66.27777824127395</v>
      </c>
      <c r="AC219" s="10">
        <v>31.001104896907094</v>
      </c>
      <c r="AD219" s="19">
        <v>2.721116861818949</v>
      </c>
      <c r="AE219" s="12">
        <v>335.87570621468865</v>
      </c>
      <c r="AF219" s="10">
        <v>262.30625921542656</v>
      </c>
      <c r="AG219" s="10">
        <v>192.5825223712807</v>
      </c>
      <c r="AH219" s="10">
        <v>402.89606220920638</v>
      </c>
      <c r="AI219" s="10">
        <v>5.148981100898844</v>
      </c>
      <c r="AJ219" s="10"/>
      <c r="AK219" s="10"/>
      <c r="AL219" s="10"/>
      <c r="AM219" s="10"/>
      <c r="AN219" s="10">
        <v>3.3587570621468861</v>
      </c>
      <c r="AO219" s="10">
        <v>1.4948395630718803</v>
      </c>
      <c r="AP219" s="10">
        <v>1</v>
      </c>
      <c r="AQ219" s="10">
        <v>111.47500000000001</v>
      </c>
      <c r="AR219" s="10"/>
      <c r="AS219" s="10"/>
      <c r="AT219" s="10">
        <v>0.77811830574257634</v>
      </c>
      <c r="AU219" s="10">
        <v>1</v>
      </c>
      <c r="AV219" s="16"/>
      <c r="AW219" s="19">
        <v>39.34593888231398</v>
      </c>
      <c r="AX219" s="1" t="s">
        <v>120</v>
      </c>
      <c r="AY219" s="23">
        <v>34.4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66.27777824127395</v>
      </c>
      <c r="BG219" s="24">
        <v>31.001104896907094</v>
      </c>
      <c r="BH219" s="24">
        <v>2.721116861818949</v>
      </c>
      <c r="BI219" s="21"/>
      <c r="BJ219" s="25">
        <f t="shared" ca="1" si="25"/>
        <v>1</v>
      </c>
      <c r="BK219" s="24">
        <f t="shared" ca="1" si="26"/>
        <v>2.8429110623116753</v>
      </c>
      <c r="BL219" s="23">
        <f t="shared" si="23"/>
        <v>3.6081670720469678</v>
      </c>
      <c r="BM219" s="23">
        <f t="shared" ca="1" si="27"/>
        <v>3.5009187061901805</v>
      </c>
      <c r="BN219" s="22">
        <f t="shared" si="24"/>
        <v>3.2773495593083091</v>
      </c>
      <c r="BO219" s="21"/>
      <c r="BP219" s="2"/>
    </row>
    <row r="220" spans="1:68" x14ac:dyDescent="0.2">
      <c r="A220">
        <v>10.35</v>
      </c>
      <c r="B220">
        <v>2</v>
      </c>
      <c r="C220">
        <v>1.25667</v>
      </c>
      <c r="D220">
        <v>-0.27598</v>
      </c>
      <c r="E220">
        <v>0.13220999999999999</v>
      </c>
      <c r="F220">
        <v>1.59903</v>
      </c>
      <c r="G220">
        <v>1.7231799999999999</v>
      </c>
      <c r="H220" s="21"/>
      <c r="I220" s="17">
        <f t="shared" si="21"/>
        <v>33.956692913385822</v>
      </c>
      <c r="J220" s="16">
        <f t="shared" si="22"/>
        <v>-34.656692913385825</v>
      </c>
      <c r="K220" s="10">
        <v>96</v>
      </c>
      <c r="L220" s="16">
        <v>3572.6706036745436</v>
      </c>
      <c r="M220" s="16">
        <v>1464.0091863517039</v>
      </c>
      <c r="N220" s="16">
        <v>14.714566929133857</v>
      </c>
      <c r="O220" s="16">
        <v>3.4761770244820842</v>
      </c>
      <c r="P220" s="16">
        <v>3.9717667147112206</v>
      </c>
      <c r="Q220" s="16">
        <v>7.6307729236678015E-2</v>
      </c>
      <c r="R220" s="16">
        <v>1.9212540594098362</v>
      </c>
      <c r="S220" s="16">
        <v>34.415950710356682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64.753331238596928</v>
      </c>
      <c r="AC220" s="10">
        <v>32.421903725293774</v>
      </c>
      <c r="AD220" s="19">
        <v>2.8247650361093033</v>
      </c>
      <c r="AE220" s="12">
        <v>347.61770244820843</v>
      </c>
      <c r="AF220" s="10">
        <v>275.5112299845531</v>
      </c>
      <c r="AG220" s="10">
        <v>198.58833573556103</v>
      </c>
      <c r="AH220" s="10">
        <v>405.28560921372662</v>
      </c>
      <c r="AI220" s="10">
        <v>5.2049336999562481</v>
      </c>
      <c r="AJ220" s="10"/>
      <c r="AK220" s="10"/>
      <c r="AL220" s="10"/>
      <c r="AM220" s="10"/>
      <c r="AN220" s="10">
        <v>3.4761770244820842</v>
      </c>
      <c r="AO220" s="10">
        <v>1.518139427034529</v>
      </c>
      <c r="AP220" s="10">
        <v>1</v>
      </c>
      <c r="AQ220" s="10">
        <v>111.47500000000001</v>
      </c>
      <c r="AR220" s="10"/>
      <c r="AS220" s="10"/>
      <c r="AT220" s="10">
        <v>0.81603845537565889</v>
      </c>
      <c r="AU220" s="10">
        <v>1</v>
      </c>
      <c r="AV220" s="16"/>
      <c r="AW220" s="19">
        <v>41.326684497682969</v>
      </c>
      <c r="AX220" s="1" t="s">
        <v>120</v>
      </c>
      <c r="AY220" s="23">
        <v>34.6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64.753331238596928</v>
      </c>
      <c r="BG220" s="24">
        <v>32.421903725293774</v>
      </c>
      <c r="BH220" s="24">
        <v>2.8247650361093033</v>
      </c>
      <c r="BI220" s="21"/>
      <c r="BJ220" s="25">
        <f t="shared" ca="1" si="25"/>
        <v>1</v>
      </c>
      <c r="BK220" s="24">
        <f t="shared" ca="1" si="26"/>
        <v>2.9855433056673939</v>
      </c>
      <c r="BL220" s="23">
        <f t="shared" si="23"/>
        <v>3.4916551847458637</v>
      </c>
      <c r="BM220" s="23">
        <f t="shared" ca="1" si="27"/>
        <v>3.4753653794635948</v>
      </c>
      <c r="BN220" s="22">
        <f t="shared" si="24"/>
        <v>3.263349375320566</v>
      </c>
      <c r="BO220" s="21"/>
      <c r="BP220" s="2"/>
    </row>
    <row r="221" spans="1:68" x14ac:dyDescent="0.2">
      <c r="A221">
        <v>10.4</v>
      </c>
      <c r="B221">
        <v>2</v>
      </c>
      <c r="C221">
        <v>1.25641</v>
      </c>
      <c r="D221">
        <v>-0.27604000000000001</v>
      </c>
      <c r="E221">
        <v>0.13358</v>
      </c>
      <c r="F221">
        <v>1.5945800000000001</v>
      </c>
      <c r="G221">
        <v>1.7178800000000001</v>
      </c>
      <c r="H221" s="21"/>
      <c r="I221" s="17">
        <f t="shared" si="21"/>
        <v>34.120734908136484</v>
      </c>
      <c r="J221" s="16">
        <f t="shared" si="22"/>
        <v>-34.820734908136487</v>
      </c>
      <c r="K221" s="10">
        <v>96</v>
      </c>
      <c r="L221" s="16">
        <v>3588.4186351706071</v>
      </c>
      <c r="M221" s="16">
        <v>1469.520997375326</v>
      </c>
      <c r="N221" s="16">
        <v>14.78565179352581</v>
      </c>
      <c r="O221" s="16">
        <v>3.4051789077212753</v>
      </c>
      <c r="P221" s="16">
        <v>3.9068242336587051</v>
      </c>
      <c r="Q221" s="16">
        <v>7.5931829092654932E-2</v>
      </c>
      <c r="R221" s="16">
        <v>1.9435691126945189</v>
      </c>
      <c r="S221" s="16">
        <v>34.836480967877094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65.995506045205303</v>
      </c>
      <c r="AC221" s="10">
        <v>31.264693893650033</v>
      </c>
      <c r="AD221" s="19">
        <v>2.739800061144658</v>
      </c>
      <c r="AE221" s="12">
        <v>340.51789077212754</v>
      </c>
      <c r="AF221" s="10">
        <v>266.94458330213575</v>
      </c>
      <c r="AG221" s="10">
        <v>195.34121168293524</v>
      </c>
      <c r="AH221" s="10">
        <v>412.47420015808359</v>
      </c>
      <c r="AI221" s="10">
        <v>5.1451733487039384</v>
      </c>
      <c r="AJ221" s="10"/>
      <c r="AK221" s="10"/>
      <c r="AL221" s="10"/>
      <c r="AM221" s="10"/>
      <c r="AN221" s="10">
        <v>3.4051789077212753</v>
      </c>
      <c r="AO221" s="10">
        <v>1.5115821817884669</v>
      </c>
      <c r="AP221" s="10">
        <v>1</v>
      </c>
      <c r="AQ221" s="10">
        <v>111.47500000000001</v>
      </c>
      <c r="AR221" s="10"/>
      <c r="AS221" s="10"/>
      <c r="AT221" s="10">
        <v>0.78628662104823865</v>
      </c>
      <c r="AU221" s="10">
        <v>1</v>
      </c>
      <c r="AV221" s="16"/>
      <c r="AW221" s="19">
        <v>40.041687495320367</v>
      </c>
      <c r="AX221" s="1" t="s">
        <v>120</v>
      </c>
      <c r="AY221" s="23">
        <v>34.8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65.995506045205303</v>
      </c>
      <c r="BG221" s="24">
        <v>31.264693893650033</v>
      </c>
      <c r="BH221" s="24">
        <v>2.739800061144658</v>
      </c>
      <c r="BI221" s="21"/>
      <c r="BJ221" s="25">
        <f t="shared" ca="1" si="25"/>
        <v>1</v>
      </c>
      <c r="BK221" s="24">
        <f t="shared" ca="1" si="26"/>
        <v>2.875242912277796</v>
      </c>
      <c r="BL221" s="23">
        <f t="shared" si="23"/>
        <v>3.5942105925193952</v>
      </c>
      <c r="BM221" s="23">
        <f t="shared" ca="1" si="27"/>
        <v>3.4958330732624656</v>
      </c>
      <c r="BN221" s="22">
        <f t="shared" si="24"/>
        <v>3.2720149152147218</v>
      </c>
      <c r="BO221" s="21"/>
      <c r="BP221" s="2"/>
    </row>
    <row r="222" spans="1:68" x14ac:dyDescent="0.2">
      <c r="A222">
        <v>10.45</v>
      </c>
      <c r="B222">
        <v>2</v>
      </c>
      <c r="C222">
        <v>1.2562199999999999</v>
      </c>
      <c r="D222">
        <v>-0.27601999999999999</v>
      </c>
      <c r="E222">
        <v>0.13458000000000001</v>
      </c>
      <c r="F222">
        <v>1.59565</v>
      </c>
      <c r="G222">
        <v>1.7186300000000001</v>
      </c>
      <c r="H222" s="21"/>
      <c r="I222" s="17">
        <f t="shared" si="21"/>
        <v>34.284776902887138</v>
      </c>
      <c r="J222" s="16">
        <f t="shared" si="22"/>
        <v>-34.984776902887141</v>
      </c>
      <c r="K222" s="10">
        <v>96</v>
      </c>
      <c r="L222" s="16">
        <v>3604.1666666666697</v>
      </c>
      <c r="M222" s="16">
        <v>1475.032808398948</v>
      </c>
      <c r="N222" s="16">
        <v>14.856736657917757</v>
      </c>
      <c r="O222" s="16">
        <v>3.3532956685498641</v>
      </c>
      <c r="P222" s="16">
        <v>3.8593611665371439</v>
      </c>
      <c r="Q222" s="16">
        <v>7.605712914066276E-2</v>
      </c>
      <c r="R222" s="16">
        <v>1.9707181022631759</v>
      </c>
      <c r="S222" s="16">
        <v>35.143437360227765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67.175692041082783</v>
      </c>
      <c r="AC222" s="10">
        <v>30.161268931706346</v>
      </c>
      <c r="AD222" s="19">
        <v>2.6630390272108646</v>
      </c>
      <c r="AE222" s="12">
        <v>335.32956685498641</v>
      </c>
      <c r="AF222" s="10">
        <v>260.43433825865429</v>
      </c>
      <c r="AG222" s="10">
        <v>192.9680583268572</v>
      </c>
      <c r="AH222" s="10">
        <v>417.32641444752016</v>
      </c>
      <c r="AI222" s="10">
        <v>5.0742924563974849</v>
      </c>
      <c r="AJ222" s="10"/>
      <c r="AK222" s="10"/>
      <c r="AL222" s="10"/>
      <c r="AM222" s="10"/>
      <c r="AN222" s="10">
        <v>3.3532956685498641</v>
      </c>
      <c r="AO222" s="10">
        <v>1.5090461426241484</v>
      </c>
      <c r="AP222" s="10">
        <v>1</v>
      </c>
      <c r="AQ222" s="10">
        <v>111.47500000000001</v>
      </c>
      <c r="AR222" s="10"/>
      <c r="AS222" s="10"/>
      <c r="AT222" s="10">
        <v>0.76313741076006325</v>
      </c>
      <c r="AU222" s="10">
        <v>1</v>
      </c>
      <c r="AV222" s="16"/>
      <c r="AW222" s="19">
        <v>39.065150738798145</v>
      </c>
      <c r="AX222" s="1" t="s">
        <v>120</v>
      </c>
      <c r="AY222" s="23">
        <v>34.9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67.175692041082783</v>
      </c>
      <c r="BG222" s="24">
        <v>30.161268931706346</v>
      </c>
      <c r="BH222" s="24">
        <v>2.6630390272108646</v>
      </c>
      <c r="BI222" s="21"/>
      <c r="BJ222" s="25">
        <f t="shared" ca="1" si="25"/>
        <v>1</v>
      </c>
      <c r="BK222" s="24">
        <f t="shared" ca="1" si="26"/>
        <v>2.7894672192910073</v>
      </c>
      <c r="BL222" s="23">
        <f t="shared" si="23"/>
        <v>3.6969789842249265</v>
      </c>
      <c r="BM222" s="23">
        <f t="shared" ca="1" si="27"/>
        <v>3.5133841899528195</v>
      </c>
      <c r="BN222" s="22">
        <f t="shared" si="24"/>
        <v>3.2795044188313098</v>
      </c>
      <c r="BO222" s="21"/>
      <c r="BP222" s="2"/>
    </row>
    <row r="223" spans="1:68" x14ac:dyDescent="0.2">
      <c r="A223">
        <v>10.5</v>
      </c>
      <c r="B223">
        <v>2</v>
      </c>
      <c r="C223">
        <v>1.2565</v>
      </c>
      <c r="D223">
        <v>-0.27584999999999998</v>
      </c>
      <c r="E223">
        <v>0.13593</v>
      </c>
      <c r="F223">
        <v>1.58335</v>
      </c>
      <c r="G223">
        <v>1.7075499999999999</v>
      </c>
      <c r="H223" s="21"/>
      <c r="I223" s="17">
        <f t="shared" si="21"/>
        <v>34.448818897637793</v>
      </c>
      <c r="J223" s="16">
        <f t="shared" si="22"/>
        <v>-35.148818897637796</v>
      </c>
      <c r="K223" s="10">
        <v>96</v>
      </c>
      <c r="L223" s="16">
        <v>3619.9146981627327</v>
      </c>
      <c r="M223" s="16">
        <v>1480.5446194225699</v>
      </c>
      <c r="N223" s="16">
        <v>14.927821522309708</v>
      </c>
      <c r="O223" s="16">
        <v>3.4297551789076954</v>
      </c>
      <c r="P223" s="16">
        <v>3.9417879091622723</v>
      </c>
      <c r="Q223" s="16">
        <v>7.7122179548728062E-2</v>
      </c>
      <c r="R223" s="16">
        <v>1.9565278834375044</v>
      </c>
      <c r="S223" s="16">
        <v>35.557828489901162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66.209883598253057</v>
      </c>
      <c r="AC223" s="10">
        <v>31.064525288894572</v>
      </c>
      <c r="AD223" s="19">
        <v>2.7255911128523715</v>
      </c>
      <c r="AE223" s="12">
        <v>342.97551789076954</v>
      </c>
      <c r="AF223" s="10">
        <v>269.20524730301855</v>
      </c>
      <c r="AG223" s="10">
        <v>197.08939545811361</v>
      </c>
      <c r="AH223" s="10">
        <v>424.38871476188137</v>
      </c>
      <c r="AI223" s="10">
        <v>5.1110950601074938</v>
      </c>
      <c r="AJ223" s="10"/>
      <c r="AK223" s="10"/>
      <c r="AL223" s="10"/>
      <c r="AM223" s="10"/>
      <c r="AN223" s="10">
        <v>3.4297551789076954</v>
      </c>
      <c r="AO223" s="10">
        <v>1.5258649736225094</v>
      </c>
      <c r="AP223" s="10">
        <v>1</v>
      </c>
      <c r="AQ223" s="10">
        <v>111.47500000000001</v>
      </c>
      <c r="AR223" s="10"/>
      <c r="AS223" s="10"/>
      <c r="AT223" s="10">
        <v>0.78703602007140072</v>
      </c>
      <c r="AU223" s="10">
        <v>1</v>
      </c>
      <c r="AV223" s="16"/>
      <c r="AW223" s="19">
        <v>40.380787095452781</v>
      </c>
      <c r="AX223" s="1" t="s">
        <v>120</v>
      </c>
      <c r="AY223" s="23">
        <v>35.1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6.209883598253057</v>
      </c>
      <c r="BG223" s="24">
        <v>31.064525288894572</v>
      </c>
      <c r="BH223" s="24">
        <v>2.7255911128523715</v>
      </c>
      <c r="BI223" s="21"/>
      <c r="BJ223" s="25">
        <f t="shared" ca="1" si="25"/>
        <v>1</v>
      </c>
      <c r="BK223" s="24">
        <f t="shared" ca="1" si="26"/>
        <v>2.8797923846595657</v>
      </c>
      <c r="BL223" s="23">
        <f t="shared" si="23"/>
        <v>3.6176505296838024</v>
      </c>
      <c r="BM223" s="23">
        <f t="shared" ca="1" si="27"/>
        <v>3.4966766110028122</v>
      </c>
      <c r="BN223" s="22">
        <f t="shared" si="24"/>
        <v>3.2699148849832373</v>
      </c>
      <c r="BO223" s="21"/>
      <c r="BP223" s="2"/>
    </row>
    <row r="224" spans="1:68" x14ac:dyDescent="0.2">
      <c r="A224">
        <v>10.55</v>
      </c>
      <c r="B224">
        <v>2</v>
      </c>
      <c r="C224">
        <v>1.2567999999999999</v>
      </c>
      <c r="D224">
        <v>-0.27522999999999997</v>
      </c>
      <c r="E224">
        <v>0.13716</v>
      </c>
      <c r="F224">
        <v>1.5908</v>
      </c>
      <c r="G224">
        <v>1.7140500000000001</v>
      </c>
      <c r="H224" s="21"/>
      <c r="I224" s="17">
        <f t="shared" si="21"/>
        <v>34.612860892388454</v>
      </c>
      <c r="J224" s="16">
        <f t="shared" si="22"/>
        <v>-35.312860892388457</v>
      </c>
      <c r="K224" s="10">
        <v>96</v>
      </c>
      <c r="L224" s="16">
        <v>3635.6627296587963</v>
      </c>
      <c r="M224" s="16">
        <v>1486.0564304461921</v>
      </c>
      <c r="N224" s="16">
        <v>14.998906386701663</v>
      </c>
      <c r="O224" s="16">
        <v>3.5116760828624889</v>
      </c>
      <c r="P224" s="16">
        <v>4.0291456247383808</v>
      </c>
      <c r="Q224" s="16">
        <v>8.1006481036966227E-2</v>
      </c>
      <c r="R224" s="16">
        <v>2.0105126143765557</v>
      </c>
      <c r="S224" s="16">
        <v>35.935384852492483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66.846339775195702</v>
      </c>
      <c r="AC224" s="10">
        <v>30.469546246915783</v>
      </c>
      <c r="AD224" s="19">
        <v>2.6841139778885159</v>
      </c>
      <c r="AE224" s="12">
        <v>351.16760828624888</v>
      </c>
      <c r="AF224" s="10">
        <v>278.5562708122041</v>
      </c>
      <c r="AG224" s="10">
        <v>201.45728123691904</v>
      </c>
      <c r="AH224" s="10">
        <v>430.69327129626834</v>
      </c>
      <c r="AI224" s="10">
        <v>4.9738558855552979</v>
      </c>
      <c r="AJ224" s="10"/>
      <c r="AK224" s="10"/>
      <c r="AL224" s="10"/>
      <c r="AM224" s="10"/>
      <c r="AN224" s="10">
        <v>3.5116760828624889</v>
      </c>
      <c r="AO224" s="10">
        <v>1.5513369569840356</v>
      </c>
      <c r="AP224" s="10">
        <v>1</v>
      </c>
      <c r="AQ224" s="10">
        <v>111.47500000000001</v>
      </c>
      <c r="AR224" s="10"/>
      <c r="AS224" s="10"/>
      <c r="AT224" s="10">
        <v>0.81256709747789979</v>
      </c>
      <c r="AU224" s="10">
        <v>1</v>
      </c>
      <c r="AV224" s="16"/>
      <c r="AW224" s="19">
        <v>41.783440621830614</v>
      </c>
      <c r="AX224" s="1" t="s">
        <v>120</v>
      </c>
      <c r="AY224" s="23">
        <v>35.3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66.846339775195702</v>
      </c>
      <c r="BG224" s="24">
        <v>30.469546246915783</v>
      </c>
      <c r="BH224" s="24">
        <v>2.6841139778885159</v>
      </c>
      <c r="BI224" s="21"/>
      <c r="BJ224" s="25">
        <f t="shared" ca="1" si="25"/>
        <v>1</v>
      </c>
      <c r="BK224" s="24">
        <f t="shared" ca="1" si="26"/>
        <v>2.9760838345082634</v>
      </c>
      <c r="BL224" s="23">
        <f t="shared" si="23"/>
        <v>3.6632731270091137</v>
      </c>
      <c r="BM224" s="23">
        <f t="shared" ca="1" si="27"/>
        <v>3.4871667585296158</v>
      </c>
      <c r="BN224" s="22">
        <f t="shared" si="24"/>
        <v>3.2669711645676895</v>
      </c>
      <c r="BO224" s="21"/>
      <c r="BP224" s="2"/>
    </row>
    <row r="225" spans="1:68" x14ac:dyDescent="0.2">
      <c r="A225">
        <v>10.6</v>
      </c>
      <c r="B225">
        <v>2.1</v>
      </c>
      <c r="C225">
        <v>1.25664</v>
      </c>
      <c r="D225">
        <v>-0.27511000000000002</v>
      </c>
      <c r="E225">
        <v>0.13800999999999999</v>
      </c>
      <c r="F225">
        <v>1.5886</v>
      </c>
      <c r="G225">
        <v>1.7124299999999999</v>
      </c>
      <c r="H225" s="21"/>
      <c r="I225" s="17">
        <f t="shared" si="21"/>
        <v>34.776902887139101</v>
      </c>
      <c r="J225" s="16">
        <f t="shared" si="22"/>
        <v>-35.476902887139104</v>
      </c>
      <c r="K225" s="10">
        <v>96</v>
      </c>
      <c r="L225" s="16">
        <v>3651.4107611548584</v>
      </c>
      <c r="M225" s="16">
        <v>1491.5682414698138</v>
      </c>
      <c r="N225" s="16">
        <v>15.06999125109361</v>
      </c>
      <c r="O225" s="16">
        <v>3.4679849340866111</v>
      </c>
      <c r="P225" s="16">
        <v>3.9892116222048748</v>
      </c>
      <c r="Q225" s="16">
        <v>8.1758281325012033E-2</v>
      </c>
      <c r="R225" s="16">
        <v>2.0494846868971939</v>
      </c>
      <c r="S225" s="16">
        <v>36.196297785990545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68.221043063352113</v>
      </c>
      <c r="AC225" s="10">
        <v>29.1812602083575</v>
      </c>
      <c r="AD225" s="19">
        <v>2.5976967282903898</v>
      </c>
      <c r="AE225" s="12">
        <v>346.7984934086611</v>
      </c>
      <c r="AF225" s="10">
        <v>272.93179807319979</v>
      </c>
      <c r="AG225" s="10">
        <v>199.46058111024374</v>
      </c>
      <c r="AH225" s="10">
        <v>434.5983058607369</v>
      </c>
      <c r="AI225" s="10">
        <v>4.8792752948739739</v>
      </c>
      <c r="AJ225" s="10"/>
      <c r="AK225" s="10"/>
      <c r="AL225" s="10"/>
      <c r="AM225" s="10"/>
      <c r="AN225" s="10">
        <v>3.4679849340866111</v>
      </c>
      <c r="AO225" s="10">
        <v>1.5512758628206771</v>
      </c>
      <c r="AP225" s="10">
        <v>1</v>
      </c>
      <c r="AQ225" s="10">
        <v>111.47500000000001</v>
      </c>
      <c r="AR225" s="10"/>
      <c r="AS225" s="10"/>
      <c r="AT225" s="10">
        <v>0.79224149211883188</v>
      </c>
      <c r="AU225" s="10">
        <v>1</v>
      </c>
      <c r="AV225" s="16"/>
      <c r="AW225" s="19">
        <v>40.939769710979974</v>
      </c>
      <c r="AX225" s="1" t="s">
        <v>120</v>
      </c>
      <c r="AY225" s="23">
        <v>35.4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68.221043063352113</v>
      </c>
      <c r="BG225" s="24">
        <v>29.1812602083575</v>
      </c>
      <c r="BH225" s="24">
        <v>2.5976967282903898</v>
      </c>
      <c r="BI225" s="21"/>
      <c r="BJ225" s="25">
        <f t="shared" ca="1" si="25"/>
        <v>1</v>
      </c>
      <c r="BK225" s="24">
        <f t="shared" ca="1" si="26"/>
        <v>2.9009819081364916</v>
      </c>
      <c r="BL225" s="23">
        <f t="shared" si="23"/>
        <v>3.7789713637946956</v>
      </c>
      <c r="BM225" s="23">
        <f t="shared" ca="1" si="27"/>
        <v>3.5036177468419472</v>
      </c>
      <c r="BN225" s="22">
        <f t="shared" si="24"/>
        <v>3.2746901454304731</v>
      </c>
      <c r="BO225" s="21"/>
      <c r="BP225" s="2"/>
    </row>
    <row r="226" spans="1:68" x14ac:dyDescent="0.2">
      <c r="A226">
        <v>10.65</v>
      </c>
      <c r="B226">
        <v>2</v>
      </c>
      <c r="C226">
        <v>1.2565299999999999</v>
      </c>
      <c r="D226">
        <v>-0.27489000000000002</v>
      </c>
      <c r="E226">
        <v>0.13879</v>
      </c>
      <c r="F226">
        <v>1.58965</v>
      </c>
      <c r="G226">
        <v>1.71343</v>
      </c>
      <c r="H226" s="21"/>
      <c r="I226" s="17">
        <f t="shared" si="21"/>
        <v>34.940944881889763</v>
      </c>
      <c r="J226" s="16">
        <f t="shared" si="22"/>
        <v>-35.640944881889766</v>
      </c>
      <c r="K226" s="10">
        <v>96</v>
      </c>
      <c r="L226" s="16">
        <v>3667.1587926509219</v>
      </c>
      <c r="M226" s="16">
        <v>1497.0800524934359</v>
      </c>
      <c r="N226" s="16">
        <v>15.141076115485564</v>
      </c>
      <c r="O226" s="16">
        <v>3.4379472693031681</v>
      </c>
      <c r="P226" s="16">
        <v>3.9626216916203143</v>
      </c>
      <c r="Q226" s="16">
        <v>8.3136581853096511E-2</v>
      </c>
      <c r="R226" s="16">
        <v>2.098019652718905</v>
      </c>
      <c r="S226" s="16">
        <v>36.435723772024062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69.706342786117361</v>
      </c>
      <c r="AC226" s="10">
        <v>27.785520928827808</v>
      </c>
      <c r="AD226" s="19">
        <v>2.5081362850548268</v>
      </c>
      <c r="AE226" s="12">
        <v>343.79472693031681</v>
      </c>
      <c r="AF226" s="10">
        <v>268.8772161517183</v>
      </c>
      <c r="AG226" s="10">
        <v>198.13108458101573</v>
      </c>
      <c r="AH226" s="10">
        <v>438.06132322022057</v>
      </c>
      <c r="AI226" s="10">
        <v>4.7663995840270665</v>
      </c>
      <c r="AJ226" s="10"/>
      <c r="AK226" s="10"/>
      <c r="AL226" s="10"/>
      <c r="AM226" s="10"/>
      <c r="AN226" s="10">
        <v>3.4379472693031681</v>
      </c>
      <c r="AO226" s="10">
        <v>1.5548351893251244</v>
      </c>
      <c r="AP226" s="10">
        <v>1</v>
      </c>
      <c r="AQ226" s="10">
        <v>111.47500000000001</v>
      </c>
      <c r="AR226" s="10"/>
      <c r="AS226" s="10"/>
      <c r="AT226" s="10">
        <v>0.77685300848212102</v>
      </c>
      <c r="AU226" s="10">
        <v>1</v>
      </c>
      <c r="AV226" s="16"/>
      <c r="AW226" s="19">
        <v>40.331582422757748</v>
      </c>
      <c r="AX226" s="1" t="s">
        <v>120</v>
      </c>
      <c r="AY226" s="23">
        <v>35.6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69.706342786117361</v>
      </c>
      <c r="BG226" s="24">
        <v>27.785520928827808</v>
      </c>
      <c r="BH226" s="24">
        <v>2.5081362850548268</v>
      </c>
      <c r="BI226" s="21"/>
      <c r="BJ226" s="25">
        <f t="shared" ca="1" si="25"/>
        <v>1</v>
      </c>
      <c r="BK226" s="24">
        <f t="shared" ca="1" si="26"/>
        <v>2.8442597865743569</v>
      </c>
      <c r="BL226" s="23">
        <f t="shared" si="23"/>
        <v>3.9048816473410088</v>
      </c>
      <c r="BM226" s="23">
        <f t="shared" ca="1" si="27"/>
        <v>3.5182899983322078</v>
      </c>
      <c r="BN226" s="22">
        <f t="shared" si="24"/>
        <v>3.2820205248285146</v>
      </c>
      <c r="BO226" s="21"/>
      <c r="BP226" s="2"/>
    </row>
    <row r="227" spans="1:68" x14ac:dyDescent="0.2">
      <c r="A227">
        <v>10.7</v>
      </c>
      <c r="B227">
        <v>2.1</v>
      </c>
      <c r="C227">
        <v>1.25651</v>
      </c>
      <c r="D227">
        <v>-0.27501999999999999</v>
      </c>
      <c r="E227">
        <v>0.13935</v>
      </c>
      <c r="F227">
        <v>1.5879000000000001</v>
      </c>
      <c r="G227">
        <v>1.7136800000000001</v>
      </c>
      <c r="H227" s="21"/>
      <c r="I227" s="17">
        <f t="shared" si="21"/>
        <v>35.104986876640417</v>
      </c>
      <c r="J227" s="16">
        <f t="shared" si="22"/>
        <v>-35.80498687664042</v>
      </c>
      <c r="K227" s="10">
        <v>96</v>
      </c>
      <c r="L227" s="16">
        <v>3682.9068241469849</v>
      </c>
      <c r="M227" s="16">
        <v>1502.5918635170578</v>
      </c>
      <c r="N227" s="16">
        <v>15.212160979877515</v>
      </c>
      <c r="O227" s="16">
        <v>3.4324858757062069</v>
      </c>
      <c r="P227" s="16">
        <v>3.9596355943712691</v>
      </c>
      <c r="Q227" s="16">
        <v>8.2322131541046811E-2</v>
      </c>
      <c r="R227" s="16">
        <v>2.0790330215757731</v>
      </c>
      <c r="S227" s="16">
        <v>36.607619351740432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69.32872363686333</v>
      </c>
      <c r="AC227" s="10">
        <v>28.140671222989397</v>
      </c>
      <c r="AD227" s="19">
        <v>2.5306051401472667</v>
      </c>
      <c r="AE227" s="12">
        <v>343.24858757062071</v>
      </c>
      <c r="AF227" s="10">
        <v>267.59955579912111</v>
      </c>
      <c r="AG227" s="10">
        <v>197.98177971856347</v>
      </c>
      <c r="AH227" s="10">
        <v>440.1351436497514</v>
      </c>
      <c r="AI227" s="10">
        <v>4.8099284120175465</v>
      </c>
      <c r="AJ227" s="10"/>
      <c r="AK227" s="10"/>
      <c r="AL227" s="10"/>
      <c r="AM227" s="10"/>
      <c r="AN227" s="10">
        <v>3.4324858757062069</v>
      </c>
      <c r="AO227" s="10">
        <v>1.5554984233811298</v>
      </c>
      <c r="AP227" s="10">
        <v>1</v>
      </c>
      <c r="AQ227" s="10">
        <v>111.47500000000001</v>
      </c>
      <c r="AR227" s="10"/>
      <c r="AS227" s="10"/>
      <c r="AT227" s="10">
        <v>0.76998006454199208</v>
      </c>
      <c r="AU227" s="10">
        <v>1</v>
      </c>
      <c r="AV227" s="16"/>
      <c r="AW227" s="19">
        <v>40.139933369868167</v>
      </c>
      <c r="AX227" s="1" t="s">
        <v>120</v>
      </c>
      <c r="AY227" s="23">
        <v>35.8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9.32872363686333</v>
      </c>
      <c r="BG227" s="24">
        <v>28.140671222989397</v>
      </c>
      <c r="BH227" s="24">
        <v>2.5306051401472667</v>
      </c>
      <c r="BI227" s="21"/>
      <c r="BJ227" s="25">
        <f t="shared" ca="1" si="25"/>
        <v>1</v>
      </c>
      <c r="BK227" s="24">
        <f t="shared" ca="1" si="26"/>
        <v>2.8193712926673662</v>
      </c>
      <c r="BL227" s="23">
        <f t="shared" si="23"/>
        <v>3.8864518939416635</v>
      </c>
      <c r="BM227" s="23">
        <f t="shared" ca="1" si="27"/>
        <v>3.5205061318883697</v>
      </c>
      <c r="BN227" s="22">
        <f t="shared" si="24"/>
        <v>3.2804568143773687</v>
      </c>
      <c r="BO227" s="21"/>
      <c r="BP227" s="2"/>
    </row>
    <row r="228" spans="1:68" x14ac:dyDescent="0.2">
      <c r="A228">
        <v>10.75</v>
      </c>
      <c r="B228">
        <v>2</v>
      </c>
      <c r="C228">
        <v>1.2566600000000001</v>
      </c>
      <c r="D228">
        <v>-0.2752</v>
      </c>
      <c r="E228">
        <v>0.13986000000000001</v>
      </c>
      <c r="F228">
        <v>1.58893</v>
      </c>
      <c r="G228">
        <v>1.71678</v>
      </c>
      <c r="H228" s="21"/>
      <c r="I228" s="17">
        <f t="shared" si="21"/>
        <v>35.269028871391072</v>
      </c>
      <c r="J228" s="16">
        <f t="shared" si="22"/>
        <v>-35.969028871391075</v>
      </c>
      <c r="K228" s="10">
        <v>96</v>
      </c>
      <c r="L228" s="16">
        <v>3698.654855643048</v>
      </c>
      <c r="M228" s="16">
        <v>1508.1036745406798</v>
      </c>
      <c r="N228" s="16">
        <v>15.283245844269466</v>
      </c>
      <c r="O228" s="16">
        <v>3.4734463276836336</v>
      </c>
      <c r="P228" s="16">
        <v>4.0028503340941191</v>
      </c>
      <c r="Q228" s="16">
        <v>8.1194431108977602E-2</v>
      </c>
      <c r="R228" s="16">
        <v>2.028415362358349</v>
      </c>
      <c r="S228" s="16">
        <v>36.764167111839285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67.763794121841997</v>
      </c>
      <c r="AC228" s="10">
        <v>29.610199820756634</v>
      </c>
      <c r="AD228" s="19">
        <v>2.6260060574013697</v>
      </c>
      <c r="AE228" s="12">
        <v>347.34463276836334</v>
      </c>
      <c r="AF228" s="10">
        <v>271.75728803145267</v>
      </c>
      <c r="AG228" s="10">
        <v>200.14251670470594</v>
      </c>
      <c r="AH228" s="10">
        <v>441.89323750429344</v>
      </c>
      <c r="AI228" s="10">
        <v>4.9299567463211487</v>
      </c>
      <c r="AJ228" s="10"/>
      <c r="AK228" s="10"/>
      <c r="AL228" s="10"/>
      <c r="AM228" s="10"/>
      <c r="AN228" s="10">
        <v>3.4734463276836336</v>
      </c>
      <c r="AO228" s="10">
        <v>1.5611608416330862</v>
      </c>
      <c r="AP228" s="10">
        <v>1</v>
      </c>
      <c r="AQ228" s="10">
        <v>111.47500000000001</v>
      </c>
      <c r="AR228" s="10"/>
      <c r="AS228" s="10"/>
      <c r="AT228" s="10">
        <v>0.77952308028710637</v>
      </c>
      <c r="AU228" s="10">
        <v>1</v>
      </c>
      <c r="AV228" s="16"/>
      <c r="AW228" s="19">
        <v>40.7635932047179</v>
      </c>
      <c r="AX228" s="1" t="s">
        <v>120</v>
      </c>
      <c r="AY228" s="23">
        <v>35.9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7.763794121841997</v>
      </c>
      <c r="BG228" s="24">
        <v>29.610199820756634</v>
      </c>
      <c r="BH228" s="24">
        <v>2.6260060574013697</v>
      </c>
      <c r="BI228" s="21"/>
      <c r="BJ228" s="25">
        <f t="shared" ca="1" si="25"/>
        <v>1</v>
      </c>
      <c r="BK228" s="24">
        <f t="shared" ca="1" si="26"/>
        <v>2.8559348307781156</v>
      </c>
      <c r="BL228" s="23">
        <f t="shared" si="23"/>
        <v>3.7703072891623992</v>
      </c>
      <c r="BM228" s="23">
        <f t="shared" ca="1" si="27"/>
        <v>3.5089432557666482</v>
      </c>
      <c r="BN228" s="22">
        <f t="shared" si="24"/>
        <v>3.2712825983773115</v>
      </c>
      <c r="BO228" s="21"/>
      <c r="BP228" s="2"/>
    </row>
    <row r="229" spans="1:68" x14ac:dyDescent="0.2">
      <c r="A229">
        <v>10.8</v>
      </c>
      <c r="B229">
        <v>2</v>
      </c>
      <c r="C229">
        <v>1.2567200000000001</v>
      </c>
      <c r="D229">
        <v>-0.27546999999999999</v>
      </c>
      <c r="E229">
        <v>0.14076</v>
      </c>
      <c r="F229">
        <v>1.5845800000000001</v>
      </c>
      <c r="G229">
        <v>1.7134499999999999</v>
      </c>
      <c r="H229" s="21"/>
      <c r="I229" s="17">
        <f t="shared" si="21"/>
        <v>35.433070866141733</v>
      </c>
      <c r="J229" s="16">
        <f t="shared" si="22"/>
        <v>-36.133070866141736</v>
      </c>
      <c r="K229" s="10">
        <v>96</v>
      </c>
      <c r="L229" s="16">
        <v>3714.4028871391115</v>
      </c>
      <c r="M229" s="16">
        <v>1513.6154855643019</v>
      </c>
      <c r="N229" s="16">
        <v>15.354330708661418</v>
      </c>
      <c r="O229" s="16">
        <v>3.4898305084745802</v>
      </c>
      <c r="P229" s="16">
        <v>4.0232126697299302</v>
      </c>
      <c r="Q229" s="16">
        <v>7.9502880460873934E-2</v>
      </c>
      <c r="R229" s="16">
        <v>1.9761043471313884</v>
      </c>
      <c r="S229" s="16">
        <v>37.040427864954871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66.398878442237404</v>
      </c>
      <c r="AC229" s="10">
        <v>30.887955028719063</v>
      </c>
      <c r="AD229" s="19">
        <v>2.7131665290435314</v>
      </c>
      <c r="AE229" s="12">
        <v>348.983050847458</v>
      </c>
      <c r="AF229" s="10">
        <v>273.22650213589731</v>
      </c>
      <c r="AG229" s="10">
        <v>201.16063348649652</v>
      </c>
      <c r="AH229" s="10">
        <v>446.11399864375102</v>
      </c>
      <c r="AI229" s="10">
        <v>5.060461515869088</v>
      </c>
      <c r="AJ229" s="10"/>
      <c r="AK229" s="10"/>
      <c r="AL229" s="10"/>
      <c r="AM229" s="10"/>
      <c r="AN229" s="10">
        <v>3.4898305084745802</v>
      </c>
      <c r="AO229" s="10">
        <v>1.5623109625853793</v>
      </c>
      <c r="AP229" s="10">
        <v>1</v>
      </c>
      <c r="AQ229" s="10">
        <v>111.47500000000001</v>
      </c>
      <c r="AR229" s="10"/>
      <c r="AS229" s="10"/>
      <c r="AT229" s="10">
        <v>0.78093115948316449</v>
      </c>
      <c r="AU229" s="10">
        <v>1</v>
      </c>
      <c r="AV229" s="16"/>
      <c r="AW229" s="19">
        <v>40.983975320384594</v>
      </c>
      <c r="AX229" s="1" t="s">
        <v>120</v>
      </c>
      <c r="AY229" s="23">
        <v>36.1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6.398878442237404</v>
      </c>
      <c r="BG229" s="24">
        <v>30.887955028719063</v>
      </c>
      <c r="BH229" s="24">
        <v>2.7131665290435314</v>
      </c>
      <c r="BI229" s="21"/>
      <c r="BJ229" s="25">
        <f t="shared" ca="1" si="25"/>
        <v>1</v>
      </c>
      <c r="BK229" s="24">
        <f t="shared" ca="1" si="26"/>
        <v>2.8620362923319957</v>
      </c>
      <c r="BL229" s="23">
        <f t="shared" si="23"/>
        <v>3.6704740723715643</v>
      </c>
      <c r="BM229" s="23">
        <f t="shared" ca="1" si="27"/>
        <v>3.5021935873400225</v>
      </c>
      <c r="BN229" s="22">
        <f t="shared" si="24"/>
        <v>3.264049038735775</v>
      </c>
      <c r="BO229" s="21"/>
      <c r="BP229" s="2"/>
    </row>
    <row r="230" spans="1:68" x14ac:dyDescent="0.2">
      <c r="A230">
        <v>10.85</v>
      </c>
      <c r="B230">
        <v>0.2</v>
      </c>
      <c r="C230">
        <v>1.25692</v>
      </c>
      <c r="D230">
        <v>-0.27549000000000001</v>
      </c>
      <c r="E230">
        <v>0.14183000000000001</v>
      </c>
      <c r="F230">
        <v>1.5816300000000001</v>
      </c>
      <c r="G230">
        <v>1.7090000000000001</v>
      </c>
      <c r="H230" s="21"/>
      <c r="I230" s="17">
        <f t="shared" si="21"/>
        <v>35.597112860892388</v>
      </c>
      <c r="J230" s="16">
        <f t="shared" si="22"/>
        <v>-36.297112860892391</v>
      </c>
      <c r="K230" s="10">
        <v>96</v>
      </c>
      <c r="L230" s="16">
        <v>3730.1509186351741</v>
      </c>
      <c r="M230" s="16">
        <v>1519.1272965879239</v>
      </c>
      <c r="N230" s="16">
        <v>15.425415573053366</v>
      </c>
      <c r="O230" s="16">
        <v>3.5444444444444416</v>
      </c>
      <c r="P230" s="16">
        <v>4.0825561897931308</v>
      </c>
      <c r="Q230" s="16">
        <v>7.9377580412866133E-2</v>
      </c>
      <c r="R230" s="16">
        <v>1.9443107877196986</v>
      </c>
      <c r="S230" s="16">
        <v>37.368871204770095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65.199925776981388</v>
      </c>
      <c r="AC230" s="10">
        <v>32.006399169303023</v>
      </c>
      <c r="AD230" s="19">
        <v>2.7936750537155892</v>
      </c>
      <c r="AE230" s="12">
        <v>354.44444444444417</v>
      </c>
      <c r="AF230" s="10">
        <v>279.2817379376819</v>
      </c>
      <c r="AG230" s="10">
        <v>204.12780948965656</v>
      </c>
      <c r="AH230" s="10">
        <v>451.40823013817271</v>
      </c>
      <c r="AI230" s="10">
        <v>5.1432106755566949</v>
      </c>
      <c r="AJ230" s="10"/>
      <c r="AK230" s="10"/>
      <c r="AL230" s="10"/>
      <c r="AM230" s="10"/>
      <c r="AN230" s="10">
        <v>3.5444444444444416</v>
      </c>
      <c r="AO230" s="10">
        <v>1.5729123399044957</v>
      </c>
      <c r="AP230" s="10">
        <v>1</v>
      </c>
      <c r="AQ230" s="10">
        <v>111.47500000000001</v>
      </c>
      <c r="AR230" s="10"/>
      <c r="AS230" s="10"/>
      <c r="AT230" s="10">
        <v>0.79604872837735685</v>
      </c>
      <c r="AU230" s="10">
        <v>1</v>
      </c>
      <c r="AV230" s="16"/>
      <c r="AW230" s="19">
        <v>41.892260690652286</v>
      </c>
      <c r="AX230" s="1" t="s">
        <v>120</v>
      </c>
      <c r="AY230" s="23">
        <v>36.2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5.199925776981388</v>
      </c>
      <c r="BG230" s="24">
        <v>32.006399169303023</v>
      </c>
      <c r="BH230" s="24">
        <v>2.7936750537155892</v>
      </c>
      <c r="BI230" s="21"/>
      <c r="BJ230" s="25">
        <f t="shared" ca="1" si="25"/>
        <v>1</v>
      </c>
      <c r="BK230" s="24">
        <f t="shared" ca="1" si="26"/>
        <v>2.9194139759797286</v>
      </c>
      <c r="BL230" s="23">
        <f t="shared" si="23"/>
        <v>3.5796288699132659</v>
      </c>
      <c r="BM230" s="23">
        <f t="shared" ca="1" si="27"/>
        <v>3.4892333386346133</v>
      </c>
      <c r="BN230" s="22">
        <f t="shared" si="24"/>
        <v>3.2551475394968139</v>
      </c>
      <c r="BO230" s="21"/>
      <c r="BP230" s="2"/>
    </row>
    <row r="231" spans="1:68" x14ac:dyDescent="0.2">
      <c r="A231">
        <v>10.9</v>
      </c>
      <c r="B231">
        <v>2</v>
      </c>
      <c r="C231">
        <v>1.2568900000000001</v>
      </c>
      <c r="D231">
        <v>-0.27501999999999999</v>
      </c>
      <c r="E231">
        <v>0.14251</v>
      </c>
      <c r="F231">
        <v>1.5804800000000001</v>
      </c>
      <c r="G231">
        <v>1.71173</v>
      </c>
      <c r="H231" s="21"/>
      <c r="I231" s="17">
        <f t="shared" si="21"/>
        <v>35.761154855643042</v>
      </c>
      <c r="J231" s="16">
        <f t="shared" si="22"/>
        <v>-36.461154855643045</v>
      </c>
      <c r="K231" s="10">
        <v>96</v>
      </c>
      <c r="L231" s="16">
        <v>3745.8989501312371</v>
      </c>
      <c r="M231" s="16">
        <v>1524.6391076115458</v>
      </c>
      <c r="N231" s="16">
        <v>15.496500437445317</v>
      </c>
      <c r="O231" s="16">
        <v>3.5362523540489685</v>
      </c>
      <c r="P231" s="16">
        <v>4.0773698163915553</v>
      </c>
      <c r="Q231" s="16">
        <v>8.2322131541046811E-2</v>
      </c>
      <c r="R231" s="16">
        <v>2.019000857123658</v>
      </c>
      <c r="S231" s="16">
        <v>37.577601551568549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7.119026696139954</v>
      </c>
      <c r="AC231" s="10">
        <v>30.214326183867016</v>
      </c>
      <c r="AD231" s="19">
        <v>2.6666471199930308</v>
      </c>
      <c r="AE231" s="12">
        <v>353.6252354048969</v>
      </c>
      <c r="AF231" s="10">
        <v>277.74522156713988</v>
      </c>
      <c r="AG231" s="10">
        <v>203.86849081957777</v>
      </c>
      <c r="AH231" s="10">
        <v>454.2397943476779</v>
      </c>
      <c r="AI231" s="10">
        <v>4.952944900799281</v>
      </c>
      <c r="AJ231" s="10"/>
      <c r="AK231" s="10"/>
      <c r="AL231" s="10"/>
      <c r="AM231" s="10"/>
      <c r="AN231" s="10">
        <v>3.5362523540489685</v>
      </c>
      <c r="AO231" s="10">
        <v>1.583581523580148</v>
      </c>
      <c r="AP231" s="10">
        <v>1</v>
      </c>
      <c r="AQ231" s="10">
        <v>111.47500000000001</v>
      </c>
      <c r="AR231" s="10"/>
      <c r="AS231" s="10"/>
      <c r="AT231" s="10">
        <v>0.78842647184551773</v>
      </c>
      <c r="AU231" s="10">
        <v>1</v>
      </c>
      <c r="AV231" s="16"/>
      <c r="AW231" s="19">
        <v>41.661783235070978</v>
      </c>
      <c r="AX231" s="1" t="s">
        <v>120</v>
      </c>
      <c r="AY231" s="23">
        <v>36.4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7.119026696139954</v>
      </c>
      <c r="BG231" s="24">
        <v>30.214326183867016</v>
      </c>
      <c r="BH231" s="24">
        <v>2.6666471199930308</v>
      </c>
      <c r="BI231" s="21"/>
      <c r="BJ231" s="25">
        <f t="shared" ca="1" si="25"/>
        <v>1</v>
      </c>
      <c r="BK231" s="24">
        <f t="shared" ca="1" si="26"/>
        <v>2.8917274000393651</v>
      </c>
      <c r="BL231" s="23">
        <f t="shared" si="23"/>
        <v>3.7344117180270109</v>
      </c>
      <c r="BM231" s="23">
        <f t="shared" ca="1" si="27"/>
        <v>3.5021699695714577</v>
      </c>
      <c r="BN231" s="22">
        <f t="shared" si="24"/>
        <v>3.2632557368139881</v>
      </c>
      <c r="BO231" s="21"/>
      <c r="BP231" s="2"/>
    </row>
    <row r="232" spans="1:68" x14ac:dyDescent="0.2">
      <c r="A232">
        <v>10.95</v>
      </c>
      <c r="B232">
        <v>2</v>
      </c>
      <c r="C232">
        <v>1.2574000000000001</v>
      </c>
      <c r="D232">
        <v>-0.27445999999999998</v>
      </c>
      <c r="E232">
        <v>0.14308999999999999</v>
      </c>
      <c r="F232">
        <v>1.58558</v>
      </c>
      <c r="G232">
        <v>1.7148000000000001</v>
      </c>
      <c r="H232" s="21"/>
      <c r="I232" s="17">
        <f t="shared" si="21"/>
        <v>35.925196850393696</v>
      </c>
      <c r="J232" s="16">
        <f t="shared" si="22"/>
        <v>-36.625196850393699</v>
      </c>
      <c r="K232" s="10">
        <v>96</v>
      </c>
      <c r="L232" s="16">
        <v>3761.6469816273002</v>
      </c>
      <c r="M232" s="16">
        <v>1530.1509186351677</v>
      </c>
      <c r="N232" s="16">
        <v>15.567585301837267</v>
      </c>
      <c r="O232" s="16">
        <v>3.6755178907721358</v>
      </c>
      <c r="P232" s="16">
        <v>4.2191990529036358</v>
      </c>
      <c r="Q232" s="16">
        <v>8.583053288526192E-2</v>
      </c>
      <c r="R232" s="16">
        <v>2.0342849865353876</v>
      </c>
      <c r="S232" s="16">
        <v>37.755636259131933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66.312826337687795</v>
      </c>
      <c r="AC232" s="10">
        <v>30.968361690391291</v>
      </c>
      <c r="AD232" s="19">
        <v>2.7188119719209172</v>
      </c>
      <c r="AE232" s="12">
        <v>367.55178907721358</v>
      </c>
      <c r="AF232" s="10">
        <v>293.50465930408683</v>
      </c>
      <c r="AG232" s="10">
        <v>210.9599526451818</v>
      </c>
      <c r="AH232" s="10">
        <v>456.43990540720449</v>
      </c>
      <c r="AI232" s="10">
        <v>4.9157320956446258</v>
      </c>
      <c r="AJ232" s="10"/>
      <c r="AK232" s="10"/>
      <c r="AL232" s="10"/>
      <c r="AM232" s="10"/>
      <c r="AN232" s="10">
        <v>3.6755178907721358</v>
      </c>
      <c r="AO232" s="10">
        <v>1.6152164072577875</v>
      </c>
      <c r="AP232" s="10">
        <v>1</v>
      </c>
      <c r="AQ232" s="10">
        <v>111.47500000000001</v>
      </c>
      <c r="AR232" s="10"/>
      <c r="AS232" s="10"/>
      <c r="AT232" s="10">
        <v>0.83228361828626796</v>
      </c>
      <c r="AU232" s="10">
        <v>1</v>
      </c>
      <c r="AV232" s="16"/>
      <c r="AW232" s="19">
        <v>44.025698895613026</v>
      </c>
      <c r="AX232" s="1" t="s">
        <v>120</v>
      </c>
      <c r="AY232" s="23">
        <v>36.6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66.312826337687795</v>
      </c>
      <c r="BG232" s="24">
        <v>30.968361690391291</v>
      </c>
      <c r="BH232" s="24">
        <v>2.7188119719209172</v>
      </c>
      <c r="BI232" s="21"/>
      <c r="BJ232" s="25">
        <f t="shared" ca="1" si="25"/>
        <v>1</v>
      </c>
      <c r="BK232" s="24">
        <f t="shared" ca="1" si="26"/>
        <v>3.0563985991338964</v>
      </c>
      <c r="BL232" s="23">
        <f t="shared" si="23"/>
        <v>3.6705195810611615</v>
      </c>
      <c r="BM232" s="23">
        <f t="shared" ca="1" si="27"/>
        <v>3.4776750571093791</v>
      </c>
      <c r="BN232" s="22">
        <f t="shared" si="24"/>
        <v>3.251673107538346</v>
      </c>
      <c r="BO232" s="21"/>
      <c r="BP232" s="2"/>
    </row>
    <row r="233" spans="1:68" x14ac:dyDescent="0.2">
      <c r="A233">
        <v>11</v>
      </c>
      <c r="B233">
        <v>2</v>
      </c>
      <c r="C233">
        <v>1.2574799999999999</v>
      </c>
      <c r="D233">
        <v>-0.27445000000000003</v>
      </c>
      <c r="E233">
        <v>0.14432</v>
      </c>
      <c r="F233">
        <v>1.5822499999999999</v>
      </c>
      <c r="G233">
        <v>1.7098800000000001</v>
      </c>
      <c r="H233" s="21"/>
      <c r="I233" s="17">
        <f t="shared" si="21"/>
        <v>36.089238845144358</v>
      </c>
      <c r="J233" s="16">
        <f t="shared" si="22"/>
        <v>-36.789238845144361</v>
      </c>
      <c r="K233" s="10">
        <v>96</v>
      </c>
      <c r="L233" s="16">
        <v>3777.3950131233637</v>
      </c>
      <c r="M233" s="16">
        <v>1535.6627296587899</v>
      </c>
      <c r="N233" s="16">
        <v>15.638670166229222</v>
      </c>
      <c r="O233" s="16">
        <v>3.697363465160044</v>
      </c>
      <c r="P233" s="16">
        <v>4.2464814389128591</v>
      </c>
      <c r="Q233" s="16">
        <v>8.5893182909265481E-2</v>
      </c>
      <c r="R233" s="16">
        <v>2.0226906474187953</v>
      </c>
      <c r="S233" s="16">
        <v>38.133192621723246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65.909210236662602</v>
      </c>
      <c r="AC233" s="10">
        <v>31.345234390682677</v>
      </c>
      <c r="AD233" s="19">
        <v>2.7455553726547248</v>
      </c>
      <c r="AE233" s="12">
        <v>369.7363465160044</v>
      </c>
      <c r="AF233" s="10">
        <v>295.78799698187407</v>
      </c>
      <c r="AG233" s="10">
        <v>212.32407194564297</v>
      </c>
      <c r="AH233" s="10">
        <v>462.7444619415914</v>
      </c>
      <c r="AI233" s="10">
        <v>4.9439097435691624</v>
      </c>
      <c r="AJ233" s="10"/>
      <c r="AK233" s="10"/>
      <c r="AL233" s="10"/>
      <c r="AM233" s="10"/>
      <c r="AN233" s="10">
        <v>3.697363465160044</v>
      </c>
      <c r="AO233" s="10">
        <v>1.6222421079412261</v>
      </c>
      <c r="AP233" s="10">
        <v>1</v>
      </c>
      <c r="AQ233" s="10">
        <v>111.47500000000001</v>
      </c>
      <c r="AR233" s="10"/>
      <c r="AS233" s="10"/>
      <c r="AT233" s="10">
        <v>0.83590032115627533</v>
      </c>
      <c r="AU233" s="10">
        <v>1</v>
      </c>
      <c r="AV233" s="16"/>
      <c r="AW233" s="19">
        <v>44.368199547281108</v>
      </c>
      <c r="AX233" s="1" t="s">
        <v>120</v>
      </c>
      <c r="AY233" s="23">
        <v>36.7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65.909210236662602</v>
      </c>
      <c r="BG233" s="24">
        <v>31.345234390682677</v>
      </c>
      <c r="BH233" s="24">
        <v>2.7455553726547248</v>
      </c>
      <c r="BI233" s="21"/>
      <c r="BJ233" s="25">
        <f t="shared" ca="1" si="25"/>
        <v>1</v>
      </c>
      <c r="BK233" s="24">
        <f t="shared" ca="1" si="26"/>
        <v>3.0707054183375995</v>
      </c>
      <c r="BL233" s="23">
        <f t="shared" si="23"/>
        <v>3.6429624331018742</v>
      </c>
      <c r="BM233" s="23">
        <f t="shared" ca="1" si="27"/>
        <v>3.4742551783656808</v>
      </c>
      <c r="BN233" s="22">
        <f t="shared" si="24"/>
        <v>3.2480357200276324</v>
      </c>
      <c r="BO233" s="21"/>
      <c r="BP233" s="2"/>
    </row>
    <row r="234" spans="1:68" x14ac:dyDescent="0.2">
      <c r="A234">
        <v>11.05</v>
      </c>
      <c r="B234">
        <v>2</v>
      </c>
      <c r="C234">
        <v>1.2576099999999999</v>
      </c>
      <c r="D234">
        <v>-0.27450999999999998</v>
      </c>
      <c r="E234">
        <v>0.14526</v>
      </c>
      <c r="F234">
        <v>1.5803799999999999</v>
      </c>
      <c r="G234">
        <v>1.7073799999999999</v>
      </c>
      <c r="H234" s="21"/>
      <c r="I234" s="17">
        <f t="shared" si="21"/>
        <v>36.253280839895012</v>
      </c>
      <c r="J234" s="16">
        <f t="shared" si="22"/>
        <v>-36.953280839895015</v>
      </c>
      <c r="K234" s="10">
        <v>96</v>
      </c>
      <c r="L234" s="16">
        <v>3793.1430446194263</v>
      </c>
      <c r="M234" s="16">
        <v>1541.1745406824118</v>
      </c>
      <c r="N234" s="16">
        <v>15.709755030621173</v>
      </c>
      <c r="O234" s="16">
        <v>3.7328625235404487</v>
      </c>
      <c r="P234" s="16">
        <v>4.2861354590201222</v>
      </c>
      <c r="Q234" s="16">
        <v>8.5517282765242744E-2</v>
      </c>
      <c r="R234" s="16">
        <v>1.995207187987319</v>
      </c>
      <c r="S234" s="16">
        <v>38.421731630532875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64.989670329464261</v>
      </c>
      <c r="AC234" s="10">
        <v>32.20209703541282</v>
      </c>
      <c r="AD234" s="19">
        <v>2.8082326351229243</v>
      </c>
      <c r="AE234" s="12">
        <v>373.2862523540449</v>
      </c>
      <c r="AF234" s="10">
        <v>299.52682102413661</v>
      </c>
      <c r="AG234" s="10">
        <v>214.30677295100611</v>
      </c>
      <c r="AH234" s="10">
        <v>467.21780434104073</v>
      </c>
      <c r="AI234" s="10">
        <v>5.0120108128156753</v>
      </c>
      <c r="AJ234" s="10"/>
      <c r="AK234" s="10"/>
      <c r="AL234" s="10"/>
      <c r="AM234" s="10"/>
      <c r="AN234" s="10">
        <v>3.7328625235404487</v>
      </c>
      <c r="AO234" s="10">
        <v>1.6298080906766936</v>
      </c>
      <c r="AP234" s="10">
        <v>1</v>
      </c>
      <c r="AQ234" s="10">
        <v>111.47500000000001</v>
      </c>
      <c r="AR234" s="10"/>
      <c r="AS234" s="10"/>
      <c r="AT234" s="10">
        <v>0.84379645554938432</v>
      </c>
      <c r="AU234" s="10">
        <v>1</v>
      </c>
      <c r="AV234" s="16"/>
      <c r="AW234" s="19">
        <v>44.929023153620491</v>
      </c>
      <c r="AX234" s="1" t="s">
        <v>120</v>
      </c>
      <c r="AY234" s="23">
        <v>36.9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64.989670329464261</v>
      </c>
      <c r="BG234" s="24">
        <v>32.20209703541282</v>
      </c>
      <c r="BH234" s="24">
        <v>2.8082326351229243</v>
      </c>
      <c r="BI234" s="21"/>
      <c r="BJ234" s="25">
        <f t="shared" ca="1" si="25"/>
        <v>1</v>
      </c>
      <c r="BK234" s="24">
        <f t="shared" ca="1" si="26"/>
        <v>3.1009647170168559</v>
      </c>
      <c r="BL234" s="23">
        <f t="shared" si="23"/>
        <v>3.5787819464236654</v>
      </c>
      <c r="BM234" s="23">
        <f t="shared" ca="1" si="27"/>
        <v>3.4666436012934549</v>
      </c>
      <c r="BN234" s="22">
        <f t="shared" si="24"/>
        <v>3.2416826903322122</v>
      </c>
      <c r="BO234" s="21"/>
      <c r="BP234" s="2"/>
    </row>
    <row r="235" spans="1:68" x14ac:dyDescent="0.2">
      <c r="A235">
        <v>11.1</v>
      </c>
      <c r="B235">
        <v>2.1</v>
      </c>
      <c r="C235">
        <v>1.2576099999999999</v>
      </c>
      <c r="D235">
        <v>-0.27427000000000001</v>
      </c>
      <c r="E235">
        <v>0.14596999999999999</v>
      </c>
      <c r="F235">
        <v>1.57633</v>
      </c>
      <c r="G235">
        <v>1.70703</v>
      </c>
      <c r="H235" s="21"/>
      <c r="I235" s="17">
        <f t="shared" si="21"/>
        <v>36.417322834645667</v>
      </c>
      <c r="J235" s="16">
        <f t="shared" si="22"/>
        <v>-37.11732283464567</v>
      </c>
      <c r="K235" s="10">
        <v>96</v>
      </c>
      <c r="L235" s="16">
        <v>3808.8910761154893</v>
      </c>
      <c r="M235" s="16">
        <v>1546.6863517060337</v>
      </c>
      <c r="N235" s="16">
        <v>15.780839895013123</v>
      </c>
      <c r="O235" s="16">
        <v>3.7328625235404487</v>
      </c>
      <c r="P235" s="16">
        <v>4.2892737811755151</v>
      </c>
      <c r="Q235" s="16">
        <v>8.702088334133469E-2</v>
      </c>
      <c r="R235" s="16">
        <v>2.0288022583973602</v>
      </c>
      <c r="S235" s="16">
        <v>38.639670669101839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65.842259073222579</v>
      </c>
      <c r="AC235" s="10">
        <v>31.407706035478668</v>
      </c>
      <c r="AD235" s="19">
        <v>2.7500348912987471</v>
      </c>
      <c r="AE235" s="12">
        <v>373.2862523540449</v>
      </c>
      <c r="AF235" s="10">
        <v>298.96968060147327</v>
      </c>
      <c r="AG235" s="10">
        <v>214.46368905877574</v>
      </c>
      <c r="AH235" s="10">
        <v>470.23880449553928</v>
      </c>
      <c r="AI235" s="10">
        <v>4.9290165951902276</v>
      </c>
      <c r="AJ235" s="10"/>
      <c r="AK235" s="10"/>
      <c r="AL235" s="10"/>
      <c r="AM235" s="10"/>
      <c r="AN235" s="10">
        <v>3.7328625235404487</v>
      </c>
      <c r="AO235" s="10">
        <v>1.6373645210684526</v>
      </c>
      <c r="AP235" s="10">
        <v>1</v>
      </c>
      <c r="AQ235" s="10">
        <v>111.47500000000001</v>
      </c>
      <c r="AR235" s="10"/>
      <c r="AS235" s="10"/>
      <c r="AT235" s="10">
        <v>0.83897667085693595</v>
      </c>
      <c r="AU235" s="10">
        <v>1</v>
      </c>
      <c r="AV235" s="16"/>
      <c r="AW235" s="19">
        <v>44.845452090220995</v>
      </c>
      <c r="AX235" s="1" t="s">
        <v>120</v>
      </c>
      <c r="AY235" s="23">
        <v>37.1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65.842259073222579</v>
      </c>
      <c r="BG235" s="24">
        <v>31.407706035478668</v>
      </c>
      <c r="BH235" s="24">
        <v>2.7500348912987471</v>
      </c>
      <c r="BI235" s="21"/>
      <c r="BJ235" s="25">
        <f t="shared" ca="1" si="25"/>
        <v>1</v>
      </c>
      <c r="BK235" s="24">
        <f t="shared" ca="1" si="26"/>
        <v>3.0837903760995173</v>
      </c>
      <c r="BL235" s="23">
        <f t="shared" si="23"/>
        <v>3.6489371338360712</v>
      </c>
      <c r="BM235" s="23">
        <f t="shared" ca="1" si="27"/>
        <v>3.4730350054310746</v>
      </c>
      <c r="BN235" s="22">
        <f t="shared" si="24"/>
        <v>3.2448087921015696</v>
      </c>
      <c r="BO235" s="21"/>
      <c r="BP235" s="2"/>
    </row>
    <row r="236" spans="1:68" x14ac:dyDescent="0.2">
      <c r="A236">
        <v>11.15</v>
      </c>
      <c r="B236">
        <v>2</v>
      </c>
      <c r="C236">
        <v>1.2580800000000001</v>
      </c>
      <c r="D236">
        <v>-0.27467999999999998</v>
      </c>
      <c r="E236">
        <v>0.14699000000000001</v>
      </c>
      <c r="F236">
        <v>1.5789500000000001</v>
      </c>
      <c r="G236">
        <v>1.7094</v>
      </c>
      <c r="H236" s="21"/>
      <c r="I236" s="17">
        <f t="shared" si="21"/>
        <v>36.581364829396328</v>
      </c>
      <c r="J236" s="16">
        <f t="shared" si="22"/>
        <v>-37.281364829396331</v>
      </c>
      <c r="K236" s="10">
        <v>96</v>
      </c>
      <c r="L236" s="16">
        <v>3824.6391076115528</v>
      </c>
      <c r="M236" s="16">
        <v>1552.1981627296559</v>
      </c>
      <c r="N236" s="16">
        <v>15.851924759405076</v>
      </c>
      <c r="O236" s="16">
        <v>3.8612052730696913</v>
      </c>
      <c r="P236" s="16">
        <v>4.4221251061956046</v>
      </c>
      <c r="Q236" s="16">
        <v>8.4452232357177429E-2</v>
      </c>
      <c r="R236" s="16">
        <v>1.9097657874684708</v>
      </c>
      <c r="S236" s="16">
        <v>38.952766189299531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61.937601532884003</v>
      </c>
      <c r="AC236" s="10">
        <v>35.024911862211113</v>
      </c>
      <c r="AD236" s="19">
        <v>3.0374866049048816</v>
      </c>
      <c r="AE236" s="12">
        <v>386.12052730696917</v>
      </c>
      <c r="AF236" s="10">
        <v>313.67289345700954</v>
      </c>
      <c r="AG236" s="10">
        <v>221.10625530978024</v>
      </c>
      <c r="AH236" s="10">
        <v>475.21730941497168</v>
      </c>
      <c r="AI236" s="10">
        <v>5.236244185343641</v>
      </c>
      <c r="AJ236" s="10"/>
      <c r="AK236" s="10"/>
      <c r="AL236" s="10"/>
      <c r="AM236" s="10"/>
      <c r="AN236" s="10">
        <v>3.8612052730696913</v>
      </c>
      <c r="AO236" s="10">
        <v>1.6522333231738371</v>
      </c>
      <c r="AP236" s="10">
        <v>1</v>
      </c>
      <c r="AQ236" s="10">
        <v>111.47500000000001</v>
      </c>
      <c r="AR236" s="10"/>
      <c r="AS236" s="10"/>
      <c r="AT236" s="10">
        <v>0.87904128813414528</v>
      </c>
      <c r="AU236" s="10">
        <v>1</v>
      </c>
      <c r="AV236" s="16"/>
      <c r="AW236" s="19">
        <v>47.05093401855143</v>
      </c>
      <c r="AX236" s="1" t="s">
        <v>120</v>
      </c>
      <c r="AY236" s="23">
        <v>37.2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61.937601532884003</v>
      </c>
      <c r="BG236" s="24">
        <v>35.024911862211113</v>
      </c>
      <c r="BH236" s="24">
        <v>3.0374866049048816</v>
      </c>
      <c r="BI236" s="21"/>
      <c r="BJ236" s="25">
        <f t="shared" ca="1" si="25"/>
        <v>1</v>
      </c>
      <c r="BK236" s="24">
        <f t="shared" ca="1" si="26"/>
        <v>3.233872597782423</v>
      </c>
      <c r="BL236" s="23">
        <f t="shared" si="23"/>
        <v>3.3648914465410398</v>
      </c>
      <c r="BM236" s="23">
        <f t="shared" ca="1" si="27"/>
        <v>3.4373170277439069</v>
      </c>
      <c r="BN236" s="22">
        <f t="shared" si="24"/>
        <v>3.2208054865811082</v>
      </c>
      <c r="BO236" s="21"/>
      <c r="BP236" s="2"/>
    </row>
    <row r="237" spans="1:68" x14ac:dyDescent="0.2">
      <c r="A237">
        <v>11.2</v>
      </c>
      <c r="B237">
        <v>2.1</v>
      </c>
      <c r="C237">
        <v>1.25804</v>
      </c>
      <c r="D237">
        <v>-0.27514</v>
      </c>
      <c r="E237">
        <v>0.14815</v>
      </c>
      <c r="F237">
        <v>1.57778</v>
      </c>
      <c r="G237">
        <v>1.7074800000000001</v>
      </c>
      <c r="H237" s="21"/>
      <c r="I237" s="17">
        <f t="shared" si="21"/>
        <v>36.745406824146976</v>
      </c>
      <c r="J237" s="16">
        <f t="shared" si="22"/>
        <v>-37.445406824146978</v>
      </c>
      <c r="K237" s="10">
        <v>96</v>
      </c>
      <c r="L237" s="16">
        <v>3840.387139107615</v>
      </c>
      <c r="M237" s="16">
        <v>1557.7099737532776</v>
      </c>
      <c r="N237" s="16">
        <v>15.923009623797023</v>
      </c>
      <c r="O237" s="16">
        <v>3.8502824858757063</v>
      </c>
      <c r="P237" s="16">
        <v>4.416329718579445</v>
      </c>
      <c r="Q237" s="16">
        <v>8.1570331253000658E-2</v>
      </c>
      <c r="R237" s="16">
        <v>1.8470163337179122</v>
      </c>
      <c r="S237" s="16">
        <v>39.308835604426299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0.555490630352637</v>
      </c>
      <c r="AC237" s="10">
        <v>36.290123492571766</v>
      </c>
      <c r="AD237" s="19">
        <v>3.1543858770755939</v>
      </c>
      <c r="AE237" s="12">
        <v>385.0282485875706</v>
      </c>
      <c r="AF237" s="10">
        <v>312.06472835534009</v>
      </c>
      <c r="AG237" s="10">
        <v>220.81648592897224</v>
      </c>
      <c r="AH237" s="10">
        <v>481.07984874437375</v>
      </c>
      <c r="AI237" s="10">
        <v>5.4141372858737604</v>
      </c>
      <c r="AJ237" s="10"/>
      <c r="AK237" s="10"/>
      <c r="AL237" s="10"/>
      <c r="AM237" s="10"/>
      <c r="AN237" s="10">
        <v>3.8502824858757063</v>
      </c>
      <c r="AO237" s="10">
        <v>1.6465558704951309</v>
      </c>
      <c r="AP237" s="10">
        <v>1</v>
      </c>
      <c r="AQ237" s="10">
        <v>111.47500000000001</v>
      </c>
      <c r="AR237" s="10"/>
      <c r="AS237" s="10"/>
      <c r="AT237" s="10">
        <v>0.87104027181905097</v>
      </c>
      <c r="AU237" s="10">
        <v>1</v>
      </c>
      <c r="AV237" s="16"/>
      <c r="AW237" s="19">
        <v>46.809709253301016</v>
      </c>
      <c r="AX237" s="1" t="s">
        <v>120</v>
      </c>
      <c r="AY237" s="23">
        <v>37.4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0.555490630352637</v>
      </c>
      <c r="BG237" s="24">
        <v>36.290123492571766</v>
      </c>
      <c r="BH237" s="24">
        <v>3.1543858770755939</v>
      </c>
      <c r="BI237" s="21"/>
      <c r="BJ237" s="25">
        <f t="shared" ca="1" si="25"/>
        <v>1</v>
      </c>
      <c r="BK237" s="24">
        <f t="shared" ca="1" si="26"/>
        <v>3.2048792022705448</v>
      </c>
      <c r="BL237" s="23">
        <f t="shared" si="23"/>
        <v>3.2678638657126737</v>
      </c>
      <c r="BM237" s="23">
        <f t="shared" ca="1" si="27"/>
        <v>3.434251586032822</v>
      </c>
      <c r="BN237" s="22">
        <f t="shared" si="24"/>
        <v>3.2145743494916732</v>
      </c>
      <c r="BO237" s="21"/>
      <c r="BP237" s="2"/>
    </row>
    <row r="238" spans="1:68" x14ac:dyDescent="0.2">
      <c r="A238">
        <v>11.25</v>
      </c>
      <c r="B238">
        <v>2</v>
      </c>
      <c r="C238">
        <v>1.258</v>
      </c>
      <c r="D238">
        <v>-0.27522000000000002</v>
      </c>
      <c r="E238">
        <v>0.14973</v>
      </c>
      <c r="F238">
        <v>1.57568</v>
      </c>
      <c r="G238">
        <v>1.7039800000000001</v>
      </c>
      <c r="H238" s="21"/>
      <c r="I238" s="17">
        <f t="shared" si="21"/>
        <v>36.909448818897637</v>
      </c>
      <c r="J238" s="16">
        <f t="shared" si="22"/>
        <v>-37.60944881889764</v>
      </c>
      <c r="K238" s="10">
        <v>96</v>
      </c>
      <c r="L238" s="16">
        <v>3856.1351706036785</v>
      </c>
      <c r="M238" s="16">
        <v>1563.2217847768998</v>
      </c>
      <c r="N238" s="16">
        <v>15.994094488188974</v>
      </c>
      <c r="O238" s="16">
        <v>3.8393596986817222</v>
      </c>
      <c r="P238" s="16">
        <v>4.4123908032242234</v>
      </c>
      <c r="Q238" s="16">
        <v>8.1069131060969801E-2</v>
      </c>
      <c r="R238" s="16">
        <v>1.8373062286715616</v>
      </c>
      <c r="S238" s="16">
        <v>39.793826704340347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0.479336415171758</v>
      </c>
      <c r="AC238" s="10">
        <v>36.359563393953884</v>
      </c>
      <c r="AD238" s="19">
        <v>3.1611001908743566</v>
      </c>
      <c r="AE238" s="12">
        <v>383.93596986817226</v>
      </c>
      <c r="AF238" s="10">
        <v>310.67497175495726</v>
      </c>
      <c r="AG238" s="10">
        <v>220.61954016121118</v>
      </c>
      <c r="AH238" s="10">
        <v>489.5944913036854</v>
      </c>
      <c r="AI238" s="10">
        <v>5.4427508294196336</v>
      </c>
      <c r="AJ238" s="10"/>
      <c r="AK238" s="10"/>
      <c r="AL238" s="10"/>
      <c r="AM238" s="10"/>
      <c r="AN238" s="10">
        <v>3.8393596986817222</v>
      </c>
      <c r="AO238" s="10">
        <v>1.6476068817011003</v>
      </c>
      <c r="AP238" s="10">
        <v>1</v>
      </c>
      <c r="AQ238" s="10">
        <v>111.47500000000001</v>
      </c>
      <c r="AR238" s="10"/>
      <c r="AS238" s="10"/>
      <c r="AT238" s="10">
        <v>0.86373707843655145</v>
      </c>
      <c r="AU238" s="10">
        <v>1</v>
      </c>
      <c r="AV238" s="16"/>
      <c r="AW238" s="19">
        <v>46.60124576324359</v>
      </c>
      <c r="AX238" s="1" t="s">
        <v>120</v>
      </c>
      <c r="AY238" s="23">
        <v>37.6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0.479336415171758</v>
      </c>
      <c r="BG238" s="24">
        <v>36.359563393953884</v>
      </c>
      <c r="BH238" s="24">
        <v>3.1611001908743566</v>
      </c>
      <c r="BI238" s="21"/>
      <c r="BJ238" s="25">
        <f t="shared" ca="1" si="25"/>
        <v>1</v>
      </c>
      <c r="BK238" s="24">
        <f t="shared" ca="1" si="26"/>
        <v>3.1784654514355331</v>
      </c>
      <c r="BL238" s="23">
        <f t="shared" si="23"/>
        <v>3.263228008180318</v>
      </c>
      <c r="BM238" s="23">
        <f t="shared" ca="1" si="27"/>
        <v>3.4370432601595513</v>
      </c>
      <c r="BN238" s="22">
        <f t="shared" si="24"/>
        <v>3.2138601499918527</v>
      </c>
      <c r="BO238" s="21"/>
      <c r="BP238" s="2"/>
    </row>
    <row r="239" spans="1:68" x14ac:dyDescent="0.2">
      <c r="A239">
        <v>11.3</v>
      </c>
      <c r="B239">
        <v>2.1</v>
      </c>
      <c r="C239">
        <v>1.2583899999999999</v>
      </c>
      <c r="D239">
        <v>-0.27490999999999999</v>
      </c>
      <c r="E239">
        <v>0.15121999999999999</v>
      </c>
      <c r="F239">
        <v>1.57315</v>
      </c>
      <c r="G239">
        <v>1.7017500000000001</v>
      </c>
      <c r="H239" s="21"/>
      <c r="I239" s="17">
        <f t="shared" si="21"/>
        <v>37.073490813648291</v>
      </c>
      <c r="J239" s="16">
        <f t="shared" si="22"/>
        <v>-37.773490813648294</v>
      </c>
      <c r="K239" s="10">
        <v>96</v>
      </c>
      <c r="L239" s="16">
        <v>3871.8832020997415</v>
      </c>
      <c r="M239" s="16">
        <v>1568.7335958005217</v>
      </c>
      <c r="N239" s="16">
        <v>16.065179352580927</v>
      </c>
      <c r="O239" s="16">
        <v>3.9458568738229349</v>
      </c>
      <c r="P239" s="16">
        <v>4.5254740347197115</v>
      </c>
      <c r="Q239" s="16">
        <v>8.3011281805089057E-2</v>
      </c>
      <c r="R239" s="16">
        <v>1.8343113045886787</v>
      </c>
      <c r="S239" s="16">
        <v>40.251191728942835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59.6146414696805</v>
      </c>
      <c r="AC239" s="10">
        <v>37.145882190654959</v>
      </c>
      <c r="AD239" s="19">
        <v>3.2394763396645425</v>
      </c>
      <c r="AE239" s="12">
        <v>394.58568738229349</v>
      </c>
      <c r="AF239" s="10">
        <v>323.05252654877563</v>
      </c>
      <c r="AG239" s="10">
        <v>226.27370173598558</v>
      </c>
      <c r="AH239" s="10">
        <v>497.54082602801645</v>
      </c>
      <c r="AI239" s="10">
        <v>5.4516373393023247</v>
      </c>
      <c r="AJ239" s="10"/>
      <c r="AK239" s="10"/>
      <c r="AL239" s="10"/>
      <c r="AM239" s="10"/>
      <c r="AN239" s="10">
        <v>3.9458568738229349</v>
      </c>
      <c r="AO239" s="10">
        <v>1.6722171179548553</v>
      </c>
      <c r="AP239" s="10">
        <v>1</v>
      </c>
      <c r="AQ239" s="10">
        <v>111.47500000000001</v>
      </c>
      <c r="AR239" s="10"/>
      <c r="AS239" s="10"/>
      <c r="AT239" s="10">
        <v>0.89656378472888232</v>
      </c>
      <c r="AU239" s="10">
        <v>1</v>
      </c>
      <c r="AV239" s="16"/>
      <c r="AW239" s="19">
        <v>48.457878982316345</v>
      </c>
      <c r="AX239" s="1" t="s">
        <v>120</v>
      </c>
      <c r="AY239" s="23">
        <v>37.7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59.6146414696805</v>
      </c>
      <c r="BG239" s="24">
        <v>37.145882190654959</v>
      </c>
      <c r="BH239" s="24">
        <v>3.2394763396645425</v>
      </c>
      <c r="BI239" s="21"/>
      <c r="BJ239" s="25">
        <f t="shared" ca="1" si="25"/>
        <v>1</v>
      </c>
      <c r="BK239" s="24">
        <f t="shared" ca="1" si="26"/>
        <v>3.3014304539687087</v>
      </c>
      <c r="BL239" s="23">
        <f t="shared" si="23"/>
        <v>3.2056475032230782</v>
      </c>
      <c r="BM239" s="23">
        <f t="shared" ca="1" si="27"/>
        <v>3.4189097983605592</v>
      </c>
      <c r="BN239" s="22">
        <f t="shared" si="24"/>
        <v>3.2037880315625218</v>
      </c>
      <c r="BO239" s="21"/>
      <c r="BP239" s="2"/>
    </row>
    <row r="240" spans="1:68" x14ac:dyDescent="0.2">
      <c r="A240">
        <v>11.35</v>
      </c>
      <c r="B240">
        <v>2</v>
      </c>
      <c r="C240">
        <v>1.2584299999999999</v>
      </c>
      <c r="D240">
        <v>-0.27472999999999997</v>
      </c>
      <c r="E240">
        <v>0.15218999999999999</v>
      </c>
      <c r="F240">
        <v>1.57315</v>
      </c>
      <c r="G240">
        <v>1.7036</v>
      </c>
      <c r="H240" s="21"/>
      <c r="I240" s="17">
        <f t="shared" si="21"/>
        <v>37.237532808398946</v>
      </c>
      <c r="J240" s="16">
        <f t="shared" si="22"/>
        <v>-37.937532808398949</v>
      </c>
      <c r="K240" s="10">
        <v>96</v>
      </c>
      <c r="L240" s="16">
        <v>3887.6312335958046</v>
      </c>
      <c r="M240" s="16">
        <v>1574.2454068241436</v>
      </c>
      <c r="N240" s="16">
        <v>16.136264216972876</v>
      </c>
      <c r="O240" s="16">
        <v>3.9567796610169195</v>
      </c>
      <c r="P240" s="16">
        <v>4.5406843888020507</v>
      </c>
      <c r="Q240" s="16">
        <v>8.4138982237158266E-2</v>
      </c>
      <c r="R240" s="16">
        <v>1.8530022136014674</v>
      </c>
      <c r="S240" s="16">
        <v>40.548939429522989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60.024870152762844</v>
      </c>
      <c r="AC240" s="10">
        <v>36.773333950015946</v>
      </c>
      <c r="AD240" s="19">
        <v>3.2017958972212108</v>
      </c>
      <c r="AE240" s="12">
        <v>395.67796610169194</v>
      </c>
      <c r="AF240" s="10">
        <v>323.91562517634128</v>
      </c>
      <c r="AG240" s="10">
        <v>227.03421944010253</v>
      </c>
      <c r="AH240" s="10">
        <v>502.20360437245949</v>
      </c>
      <c r="AI240" s="10">
        <v>5.3966476276162396</v>
      </c>
      <c r="AJ240" s="10"/>
      <c r="AK240" s="10"/>
      <c r="AL240" s="10"/>
      <c r="AM240" s="10"/>
      <c r="AN240" s="10">
        <v>3.9567796610169195</v>
      </c>
      <c r="AO240" s="10">
        <v>1.6804509907588032</v>
      </c>
      <c r="AP240" s="10">
        <v>1</v>
      </c>
      <c r="AQ240" s="10">
        <v>111.47500000000001</v>
      </c>
      <c r="AR240" s="10"/>
      <c r="AS240" s="10"/>
      <c r="AT240" s="10">
        <v>0.89575244177516267</v>
      </c>
      <c r="AU240" s="10">
        <v>1</v>
      </c>
      <c r="AV240" s="16"/>
      <c r="AW240" s="19">
        <v>48.587343776451192</v>
      </c>
      <c r="AX240" s="1" t="s">
        <v>120</v>
      </c>
      <c r="AY240" s="23">
        <v>37.9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0.024870152762844</v>
      </c>
      <c r="BG240" s="24">
        <v>36.773333950015946</v>
      </c>
      <c r="BH240" s="24">
        <v>3.2017958972212108</v>
      </c>
      <c r="BI240" s="21"/>
      <c r="BJ240" s="25">
        <f t="shared" ca="1" si="25"/>
        <v>1</v>
      </c>
      <c r="BK240" s="24">
        <f t="shared" ca="1" si="26"/>
        <v>3.2991918042092667</v>
      </c>
      <c r="BL240" s="23">
        <f t="shared" si="23"/>
        <v>3.2400167133675968</v>
      </c>
      <c r="BM240" s="23">
        <f t="shared" ca="1" si="27"/>
        <v>3.4215043022122353</v>
      </c>
      <c r="BN240" s="22">
        <f t="shared" si="24"/>
        <v>3.2045383975595256</v>
      </c>
      <c r="BO240" s="21"/>
      <c r="BP240" s="2"/>
    </row>
    <row r="241" spans="1:68" x14ac:dyDescent="0.2">
      <c r="A241">
        <v>11.4</v>
      </c>
      <c r="B241">
        <v>2</v>
      </c>
      <c r="C241">
        <v>1.25858</v>
      </c>
      <c r="D241">
        <v>-0.27390999999999999</v>
      </c>
      <c r="E241">
        <v>0.15286</v>
      </c>
      <c r="F241">
        <v>1.5692299999999999</v>
      </c>
      <c r="G241">
        <v>1.7034</v>
      </c>
      <c r="H241" s="21"/>
      <c r="I241" s="17">
        <f t="shared" si="21"/>
        <v>37.401574803149607</v>
      </c>
      <c r="J241" s="16">
        <f t="shared" si="22"/>
        <v>-38.10157480314961</v>
      </c>
      <c r="K241" s="10">
        <v>96</v>
      </c>
      <c r="L241" s="16">
        <v>3903.3792650918681</v>
      </c>
      <c r="M241" s="16">
        <v>1579.7572178477658</v>
      </c>
      <c r="N241" s="16">
        <v>16.207349081364828</v>
      </c>
      <c r="O241" s="16">
        <v>3.9977401129943462</v>
      </c>
      <c r="P241" s="16">
        <v>4.584606356052876</v>
      </c>
      <c r="Q241" s="16">
        <v>8.9276284205473108E-2</v>
      </c>
      <c r="R241" s="16">
        <v>1.9473053359882277</v>
      </c>
      <c r="S241" s="16">
        <v>40.754600212397939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62.029430684758111</v>
      </c>
      <c r="AC241" s="10">
        <v>34.940531870341545</v>
      </c>
      <c r="AD241" s="19">
        <v>3.0300374449003415</v>
      </c>
      <c r="AE241" s="12">
        <v>399.77401129943462</v>
      </c>
      <c r="AF241" s="10">
        <v>328.15656064725823</v>
      </c>
      <c r="AG241" s="10">
        <v>229.23031780264381</v>
      </c>
      <c r="AH241" s="10">
        <v>504.9720232669668</v>
      </c>
      <c r="AI241" s="10">
        <v>5.1353014933968497</v>
      </c>
      <c r="AJ241" s="10"/>
      <c r="AK241" s="10"/>
      <c r="AL241" s="10"/>
      <c r="AM241" s="10"/>
      <c r="AN241" s="10">
        <v>3.9977401129943462</v>
      </c>
      <c r="AO241" s="10">
        <v>1.7035490026194606</v>
      </c>
      <c r="AP241" s="10">
        <v>1</v>
      </c>
      <c r="AQ241" s="10">
        <v>111.47500000000001</v>
      </c>
      <c r="AR241" s="10"/>
      <c r="AS241" s="10"/>
      <c r="AT241" s="10">
        <v>0.90472258379551085</v>
      </c>
      <c r="AU241" s="10">
        <v>1</v>
      </c>
      <c r="AV241" s="16"/>
      <c r="AW241" s="19">
        <v>49.223484097088736</v>
      </c>
      <c r="AX241" s="1" t="s">
        <v>120</v>
      </c>
      <c r="AY241" s="23">
        <v>38.1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2.029430684758111</v>
      </c>
      <c r="BG241" s="24">
        <v>34.940531870341545</v>
      </c>
      <c r="BH241" s="24">
        <v>3.0300374449003415</v>
      </c>
      <c r="BI241" s="21"/>
      <c r="BJ241" s="25">
        <f t="shared" ca="1" si="25"/>
        <v>1</v>
      </c>
      <c r="BK241" s="24">
        <f t="shared" ca="1" si="26"/>
        <v>3.3333181754269594</v>
      </c>
      <c r="BL241" s="23">
        <f t="shared" si="23"/>
        <v>3.3907750825692884</v>
      </c>
      <c r="BM241" s="23">
        <f t="shared" ca="1" si="27"/>
        <v>3.4276933731918056</v>
      </c>
      <c r="BN241" s="22">
        <f t="shared" si="24"/>
        <v>3.2109140093938096</v>
      </c>
      <c r="BO241" s="21"/>
      <c r="BP241" s="2"/>
    </row>
    <row r="242" spans="1:68" x14ac:dyDescent="0.2">
      <c r="A242">
        <v>11.45</v>
      </c>
      <c r="B242">
        <v>2</v>
      </c>
      <c r="C242">
        <v>1.2586900000000001</v>
      </c>
      <c r="D242">
        <v>-0.27371000000000001</v>
      </c>
      <c r="E242">
        <v>0.15381</v>
      </c>
      <c r="F242">
        <v>1.5653300000000001</v>
      </c>
      <c r="G242">
        <v>1.6997800000000001</v>
      </c>
      <c r="H242" s="21"/>
      <c r="I242" s="17">
        <f t="shared" si="21"/>
        <v>37.565616797900262</v>
      </c>
      <c r="J242" s="16">
        <f t="shared" si="22"/>
        <v>-38.265616797900265</v>
      </c>
      <c r="K242" s="10">
        <v>96</v>
      </c>
      <c r="L242" s="16">
        <v>3919.1272965879307</v>
      </c>
      <c r="M242" s="16">
        <v>1585.2690288713877</v>
      </c>
      <c r="N242" s="16">
        <v>16.278433945756781</v>
      </c>
      <c r="O242" s="16">
        <v>4.0277777777777883</v>
      </c>
      <c r="P242" s="16">
        <v>4.6188431842836755</v>
      </c>
      <c r="Q242" s="16">
        <v>9.0529284685549799E-2</v>
      </c>
      <c r="R242" s="16">
        <v>1.9599990966047434</v>
      </c>
      <c r="S242" s="16">
        <v>41.046208785131071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62.146414921558282</v>
      </c>
      <c r="AC242" s="10">
        <v>34.832982821165743</v>
      </c>
      <c r="AD242" s="19">
        <v>3.0206022572759754</v>
      </c>
      <c r="AE242" s="12">
        <v>402.77777777777885</v>
      </c>
      <c r="AF242" s="10">
        <v>331.25806799817207</v>
      </c>
      <c r="AG242" s="10">
        <v>230.94215921418379</v>
      </c>
      <c r="AH242" s="10">
        <v>509.50851098141402</v>
      </c>
      <c r="AI242" s="10">
        <v>5.1020431679395903</v>
      </c>
      <c r="AJ242" s="10"/>
      <c r="AK242" s="10"/>
      <c r="AL242" s="10"/>
      <c r="AM242" s="10"/>
      <c r="AN242" s="10">
        <v>4.0277777777777883</v>
      </c>
      <c r="AO242" s="10">
        <v>1.7148206959731842</v>
      </c>
      <c r="AP242" s="10">
        <v>1</v>
      </c>
      <c r="AQ242" s="10">
        <v>111.47500000000001</v>
      </c>
      <c r="AR242" s="10"/>
      <c r="AS242" s="10"/>
      <c r="AT242" s="10">
        <v>0.91034597227377934</v>
      </c>
      <c r="AU242" s="10">
        <v>1</v>
      </c>
      <c r="AV242" s="16"/>
      <c r="AW242" s="19">
        <v>49.688710199725804</v>
      </c>
      <c r="AX242" s="1" t="s">
        <v>120</v>
      </c>
      <c r="AY242" s="23">
        <v>38.2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2.146414921558282</v>
      </c>
      <c r="BG242" s="24">
        <v>34.832982821165743</v>
      </c>
      <c r="BH242" s="24">
        <v>3.0206022572759754</v>
      </c>
      <c r="BI242" s="21"/>
      <c r="BJ242" s="25">
        <f t="shared" ca="1" si="25"/>
        <v>1</v>
      </c>
      <c r="BK242" s="24">
        <f t="shared" ca="1" si="26"/>
        <v>3.3549883175134636</v>
      </c>
      <c r="BL242" s="23">
        <f t="shared" si="23"/>
        <v>3.4042786198426973</v>
      </c>
      <c r="BM242" s="23">
        <f t="shared" ca="1" si="27"/>
        <v>3.4261563532443655</v>
      </c>
      <c r="BN242" s="22">
        <f t="shared" si="24"/>
        <v>3.2093911576016265</v>
      </c>
      <c r="BO242" s="21"/>
      <c r="BP242" s="2"/>
    </row>
    <row r="243" spans="1:68" x14ac:dyDescent="0.2">
      <c r="A243">
        <v>11.5</v>
      </c>
      <c r="B243">
        <v>2</v>
      </c>
      <c r="C243">
        <v>1.25878</v>
      </c>
      <c r="D243">
        <v>-0.27367999999999998</v>
      </c>
      <c r="E243">
        <v>0.15503</v>
      </c>
      <c r="F243">
        <v>1.5638300000000001</v>
      </c>
      <c r="G243">
        <v>1.69973</v>
      </c>
      <c r="H243" s="21"/>
      <c r="I243" s="17">
        <f t="shared" si="21"/>
        <v>37.729658792650916</v>
      </c>
      <c r="J243" s="16">
        <f t="shared" si="22"/>
        <v>-38.429658792650919</v>
      </c>
      <c r="K243" s="10">
        <v>96</v>
      </c>
      <c r="L243" s="16">
        <v>3934.8753280839937</v>
      </c>
      <c r="M243" s="16">
        <v>1590.7808398950096</v>
      </c>
      <c r="N243" s="16">
        <v>16.34951881014873</v>
      </c>
      <c r="O243" s="16">
        <v>4.0523540489642089</v>
      </c>
      <c r="P243" s="16">
        <v>4.6488120653709126</v>
      </c>
      <c r="Q243" s="16">
        <v>9.0717234757561493E-2</v>
      </c>
      <c r="R243" s="16">
        <v>1.9514067998858429</v>
      </c>
      <c r="S243" s="16">
        <v>41.420695583798889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61.799532221530811</v>
      </c>
      <c r="AC243" s="10">
        <v>35.151709349713627</v>
      </c>
      <c r="AD243" s="19">
        <v>3.0487584287555634</v>
      </c>
      <c r="AE243" s="12">
        <v>405.2354048964209</v>
      </c>
      <c r="AF243" s="10">
        <v>333.85746392043166</v>
      </c>
      <c r="AG243" s="10">
        <v>232.44060326854563</v>
      </c>
      <c r="AH243" s="10">
        <v>515.74992220080321</v>
      </c>
      <c r="AI243" s="10">
        <v>5.1245081243874928</v>
      </c>
      <c r="AJ243" s="10"/>
      <c r="AK243" s="10"/>
      <c r="AL243" s="10"/>
      <c r="AM243" s="10"/>
      <c r="AN243" s="10">
        <v>4.0523540489642089</v>
      </c>
      <c r="AO243" s="10">
        <v>1.7226783451265411</v>
      </c>
      <c r="AP243" s="10">
        <v>1</v>
      </c>
      <c r="AQ243" s="10">
        <v>111.47500000000001</v>
      </c>
      <c r="AR243" s="10"/>
      <c r="AS243" s="10"/>
      <c r="AT243" s="10">
        <v>0.91448759365305687</v>
      </c>
      <c r="AU243" s="10">
        <v>1</v>
      </c>
      <c r="AV243" s="16"/>
      <c r="AW243" s="19">
        <v>50.078619588064747</v>
      </c>
      <c r="AX243" s="1" t="s">
        <v>120</v>
      </c>
      <c r="AY243" s="23">
        <v>38.4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1.799532221530811</v>
      </c>
      <c r="BG243" s="24">
        <v>35.151709349713627</v>
      </c>
      <c r="BH243" s="24">
        <v>3.0487584287555634</v>
      </c>
      <c r="BI243" s="21"/>
      <c r="BJ243" s="25">
        <f t="shared" ca="1" si="25"/>
        <v>1</v>
      </c>
      <c r="BK243" s="24">
        <f t="shared" ca="1" si="26"/>
        <v>3.3711424403450625</v>
      </c>
      <c r="BL243" s="23">
        <f t="shared" si="23"/>
        <v>3.3832363996837271</v>
      </c>
      <c r="BM243" s="23">
        <f t="shared" ca="1" si="27"/>
        <v>3.4229868868040811</v>
      </c>
      <c r="BN243" s="22">
        <f t="shared" si="24"/>
        <v>3.2060146913899183</v>
      </c>
      <c r="BO243" s="21"/>
      <c r="BP243" s="2"/>
    </row>
    <row r="244" spans="1:68" x14ac:dyDescent="0.2">
      <c r="A244">
        <v>11.55</v>
      </c>
      <c r="B244">
        <v>2.1</v>
      </c>
      <c r="C244">
        <v>1.25901</v>
      </c>
      <c r="D244">
        <v>-0.27350000000000002</v>
      </c>
      <c r="E244">
        <v>0.15614</v>
      </c>
      <c r="F244">
        <v>1.56298</v>
      </c>
      <c r="G244">
        <v>1.6963999999999999</v>
      </c>
      <c r="H244" s="21"/>
      <c r="I244" s="17">
        <f t="shared" si="21"/>
        <v>37.893700787401578</v>
      </c>
      <c r="J244" s="16">
        <f t="shared" si="22"/>
        <v>-38.59370078740158</v>
      </c>
      <c r="K244" s="10">
        <v>96</v>
      </c>
      <c r="L244" s="16">
        <v>3950.6233595800572</v>
      </c>
      <c r="M244" s="16">
        <v>1596.2926509186318</v>
      </c>
      <c r="N244" s="16">
        <v>16.420603674540686</v>
      </c>
      <c r="O244" s="16">
        <v>4.1151600753295448</v>
      </c>
      <c r="P244" s="16">
        <v>4.7165244827115815</v>
      </c>
      <c r="Q244" s="16">
        <v>9.1844935189630383E-2</v>
      </c>
      <c r="R244" s="16">
        <v>1.9473011435918113</v>
      </c>
      <c r="S244" s="16">
        <v>41.761417179308118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1.261956980602832</v>
      </c>
      <c r="AC244" s="10">
        <v>35.644557329133619</v>
      </c>
      <c r="AD244" s="19">
        <v>3.0934856902635479</v>
      </c>
      <c r="AE244" s="12">
        <v>411.51600753295452</v>
      </c>
      <c r="AF244" s="10">
        <v>340.8972758725065</v>
      </c>
      <c r="AG244" s="10">
        <v>235.82622413557908</v>
      </c>
      <c r="AH244" s="10">
        <v>521.2967349552157</v>
      </c>
      <c r="AI244" s="10">
        <v>5.1353125493239977</v>
      </c>
      <c r="AJ244" s="10"/>
      <c r="AK244" s="10"/>
      <c r="AL244" s="10"/>
      <c r="AM244" s="10"/>
      <c r="AN244" s="10">
        <v>4.1151600753295448</v>
      </c>
      <c r="AO244" s="10">
        <v>1.7385855110083042</v>
      </c>
      <c r="AP244" s="10">
        <v>1</v>
      </c>
      <c r="AQ244" s="10">
        <v>111.47500000000001</v>
      </c>
      <c r="AR244" s="10"/>
      <c r="AS244" s="10"/>
      <c r="AT244" s="10">
        <v>0.93133497519308017</v>
      </c>
      <c r="AU244" s="10">
        <v>1</v>
      </c>
      <c r="AV244" s="16"/>
      <c r="AW244" s="19">
        <v>51.134591380875975</v>
      </c>
      <c r="AX244" s="1" t="s">
        <v>120</v>
      </c>
      <c r="AY244" s="23">
        <v>38.5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1.261956980602832</v>
      </c>
      <c r="BG244" s="24">
        <v>35.644557329133619</v>
      </c>
      <c r="BH244" s="24">
        <v>3.0934856902635479</v>
      </c>
      <c r="BI244" s="21"/>
      <c r="BJ244" s="25">
        <f t="shared" ca="1" si="25"/>
        <v>1</v>
      </c>
      <c r="BK244" s="24">
        <f t="shared" ca="1" si="26"/>
        <v>3.434473999919808</v>
      </c>
      <c r="BL244" s="23">
        <f t="shared" si="23"/>
        <v>3.3505218964300436</v>
      </c>
      <c r="BM244" s="23">
        <f t="shared" ca="1" si="27"/>
        <v>3.4138824924436779</v>
      </c>
      <c r="BN244" s="22">
        <f t="shared" si="24"/>
        <v>3.2000449450504909</v>
      </c>
      <c r="BO244" s="21"/>
      <c r="BP244" s="2"/>
    </row>
    <row r="245" spans="1:68" x14ac:dyDescent="0.2">
      <c r="A245">
        <v>11.6</v>
      </c>
      <c r="B245">
        <v>2</v>
      </c>
      <c r="C245">
        <v>1.25909</v>
      </c>
      <c r="D245">
        <v>-0.27362999999999998</v>
      </c>
      <c r="E245">
        <v>0.15659999999999999</v>
      </c>
      <c r="F245">
        <v>1.56395</v>
      </c>
      <c r="G245">
        <v>1.6971799999999999</v>
      </c>
      <c r="H245" s="21"/>
      <c r="I245" s="17">
        <f t="shared" si="21"/>
        <v>38.057742782152225</v>
      </c>
      <c r="J245" s="16">
        <f t="shared" si="22"/>
        <v>-38.757742782152228</v>
      </c>
      <c r="K245" s="10">
        <v>96</v>
      </c>
      <c r="L245" s="16">
        <v>3966.3713910761194</v>
      </c>
      <c r="M245" s="16">
        <v>1601.8044619422535</v>
      </c>
      <c r="N245" s="16">
        <v>16.491688538932628</v>
      </c>
      <c r="O245" s="16">
        <v>4.1370056497175129</v>
      </c>
      <c r="P245" s="16">
        <v>4.7404033362424807</v>
      </c>
      <c r="Q245" s="16">
        <v>9.1030484877580656E-2</v>
      </c>
      <c r="R245" s="16">
        <v>1.9203109613397731</v>
      </c>
      <c r="S245" s="16">
        <v>41.902617119789426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60.454814882722033</v>
      </c>
      <c r="AC245" s="10">
        <v>36.38191659048659</v>
      </c>
      <c r="AD245" s="19">
        <v>3.163268526791378</v>
      </c>
      <c r="AE245" s="12">
        <v>413.70056497175131</v>
      </c>
      <c r="AF245" s="10">
        <v>342.7801979646087</v>
      </c>
      <c r="AG245" s="10">
        <v>237.02016681212405</v>
      </c>
      <c r="AH245" s="10">
        <v>522.73910223476844</v>
      </c>
      <c r="AI245" s="10">
        <v>5.2074899333091063</v>
      </c>
      <c r="AJ245" s="10"/>
      <c r="AK245" s="10"/>
      <c r="AL245" s="10"/>
      <c r="AM245" s="10"/>
      <c r="AN245" s="10">
        <v>4.1370056497175129</v>
      </c>
      <c r="AO245" s="10">
        <v>1.7429476501160508</v>
      </c>
      <c r="AP245" s="10">
        <v>1</v>
      </c>
      <c r="AQ245" s="10">
        <v>111.47500000000001</v>
      </c>
      <c r="AR245" s="10"/>
      <c r="AS245" s="10"/>
      <c r="AT245" s="10">
        <v>0.93333113979160454</v>
      </c>
      <c r="AU245" s="10">
        <v>1</v>
      </c>
      <c r="AV245" s="16"/>
      <c r="AW245" s="19">
        <v>51.417029694691308</v>
      </c>
      <c r="AX245" s="1" t="s">
        <v>120</v>
      </c>
      <c r="AY245" s="23">
        <v>38.7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0.454814882722033</v>
      </c>
      <c r="BG245" s="24">
        <v>36.38191659048659</v>
      </c>
      <c r="BH245" s="24">
        <v>3.163268526791378</v>
      </c>
      <c r="BI245" s="21"/>
      <c r="BJ245" s="25">
        <f t="shared" ca="1" si="25"/>
        <v>1</v>
      </c>
      <c r="BK245" s="24">
        <f t="shared" ca="1" si="26"/>
        <v>3.44263948092788</v>
      </c>
      <c r="BL245" s="23">
        <f t="shared" si="23"/>
        <v>3.3015342544494954</v>
      </c>
      <c r="BM245" s="23">
        <f t="shared" ca="1" si="27"/>
        <v>3.4097298819899255</v>
      </c>
      <c r="BN245" s="22">
        <f t="shared" si="24"/>
        <v>3.1952547825518418</v>
      </c>
      <c r="BO245" s="21"/>
      <c r="BP245" s="2"/>
    </row>
    <row r="246" spans="1:68" x14ac:dyDescent="0.2">
      <c r="A246">
        <v>11.65</v>
      </c>
      <c r="B246">
        <v>2.1</v>
      </c>
      <c r="C246">
        <v>1.2589699999999999</v>
      </c>
      <c r="D246">
        <v>-0.27333000000000002</v>
      </c>
      <c r="E246">
        <v>0.15840000000000001</v>
      </c>
      <c r="F246">
        <v>1.5630299999999999</v>
      </c>
      <c r="G246">
        <v>1.7015499999999999</v>
      </c>
      <c r="H246" s="21"/>
      <c r="I246" s="17">
        <f t="shared" si="21"/>
        <v>38.221784776902886</v>
      </c>
      <c r="J246" s="16">
        <f t="shared" si="22"/>
        <v>-38.921784776902889</v>
      </c>
      <c r="K246" s="10">
        <v>96</v>
      </c>
      <c r="L246" s="16">
        <v>3982.1194225721829</v>
      </c>
      <c r="M246" s="16">
        <v>1607.3162729658757</v>
      </c>
      <c r="N246" s="16">
        <v>16.562773403324584</v>
      </c>
      <c r="O246" s="16">
        <v>4.1042372881355602</v>
      </c>
      <c r="P246" s="16">
        <v>4.715591284350257</v>
      </c>
      <c r="Q246" s="16">
        <v>9.2909985597695685E-2</v>
      </c>
      <c r="R246" s="16">
        <v>1.9702722308873168</v>
      </c>
      <c r="S246" s="16">
        <v>42.455138626020634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62.010532342536749</v>
      </c>
      <c r="AC246" s="10">
        <v>34.957900274475307</v>
      </c>
      <c r="AD246" s="19">
        <v>3.0315673829879413</v>
      </c>
      <c r="AE246" s="12">
        <v>410.42372881355607</v>
      </c>
      <c r="AF246" s="10">
        <v>338.93477824222578</v>
      </c>
      <c r="AG246" s="10">
        <v>235.77956421751284</v>
      </c>
      <c r="AH246" s="10">
        <v>532.64294172403299</v>
      </c>
      <c r="AI246" s="10">
        <v>5.0754407656126155</v>
      </c>
      <c r="AJ246" s="10"/>
      <c r="AK246" s="10"/>
      <c r="AL246" s="10"/>
      <c r="AM246" s="10"/>
      <c r="AN246" s="10">
        <v>4.1042372881355602</v>
      </c>
      <c r="AO246" s="10">
        <v>1.7471118928683909</v>
      </c>
      <c r="AP246" s="10">
        <v>1</v>
      </c>
      <c r="AQ246" s="10">
        <v>111.47500000000001</v>
      </c>
      <c r="AR246" s="10"/>
      <c r="AS246" s="10"/>
      <c r="AT246" s="10">
        <v>0.9189982693091312</v>
      </c>
      <c r="AU246" s="10">
        <v>1</v>
      </c>
      <c r="AV246" s="16"/>
      <c r="AW246" s="19">
        <v>50.840216736333865</v>
      </c>
      <c r="AX246" s="1" t="s">
        <v>120</v>
      </c>
      <c r="AY246" s="23">
        <v>38.9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2.010532342536749</v>
      </c>
      <c r="BG246" s="24">
        <v>34.957900274475307</v>
      </c>
      <c r="BH246" s="24">
        <v>3.0315673829879413</v>
      </c>
      <c r="BI246" s="21"/>
      <c r="BJ246" s="25">
        <f t="shared" ca="1" si="25"/>
        <v>1</v>
      </c>
      <c r="BK246" s="24">
        <f t="shared" ca="1" si="26"/>
        <v>3.3901623705168684</v>
      </c>
      <c r="BL246" s="23">
        <f t="shared" si="23"/>
        <v>3.4101269559964669</v>
      </c>
      <c r="BM246" s="23">
        <f t="shared" ca="1" si="27"/>
        <v>3.4226463601949462</v>
      </c>
      <c r="BN246" s="22">
        <f t="shared" si="24"/>
        <v>3.2025261920890427</v>
      </c>
      <c r="BO246" s="21"/>
      <c r="BP246" s="2"/>
    </row>
    <row r="247" spans="1:68" x14ac:dyDescent="0.2">
      <c r="A247">
        <v>11.7</v>
      </c>
      <c r="B247">
        <v>2</v>
      </c>
      <c r="C247">
        <v>1.26024</v>
      </c>
      <c r="D247">
        <v>-0.27145000000000002</v>
      </c>
      <c r="E247">
        <v>0.15959999999999999</v>
      </c>
      <c r="F247">
        <v>1.5590999999999999</v>
      </c>
      <c r="G247">
        <v>1.694</v>
      </c>
      <c r="H247" s="21"/>
      <c r="I247" s="17">
        <f t="shared" si="21"/>
        <v>38.385826771653541</v>
      </c>
      <c r="J247" s="16">
        <f t="shared" si="22"/>
        <v>-39.085826771653544</v>
      </c>
      <c r="K247" s="10">
        <v>96</v>
      </c>
      <c r="L247" s="16">
        <v>3997.8674540682459</v>
      </c>
      <c r="M247" s="16">
        <v>1612.8280839894976</v>
      </c>
      <c r="N247" s="16">
        <v>16.633858267716533</v>
      </c>
      <c r="O247" s="16">
        <v>4.4510357815442507</v>
      </c>
      <c r="P247" s="16">
        <v>5.0676939842187672</v>
      </c>
      <c r="Q247" s="16">
        <v>0.10468819011041766</v>
      </c>
      <c r="R247" s="16">
        <v>2.0657954177269908</v>
      </c>
      <c r="S247" s="16">
        <v>42.823486296841416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1.822837017729206</v>
      </c>
      <c r="AC247" s="10">
        <v>35.130313209887319</v>
      </c>
      <c r="AD247" s="19">
        <v>3.046849772383474</v>
      </c>
      <c r="AE247" s="12">
        <v>445.10357815442501</v>
      </c>
      <c r="AF247" s="10">
        <v>379.43227049169383</v>
      </c>
      <c r="AG247" s="10">
        <v>255.07704881640754</v>
      </c>
      <c r="AH247" s="10">
        <v>538.75806231342619</v>
      </c>
      <c r="AI247" s="10">
        <v>4.8407504025752317</v>
      </c>
      <c r="AJ247" s="10"/>
      <c r="AK247" s="10"/>
      <c r="AL247" s="10"/>
      <c r="AM247" s="10"/>
      <c r="AN247" s="10">
        <v>4.4510357815442507</v>
      </c>
      <c r="AO247" s="10">
        <v>1.833107799159083</v>
      </c>
      <c r="AP247" s="10">
        <v>2.0406163905312602</v>
      </c>
      <c r="AQ247" s="10">
        <v>111.47500000000001</v>
      </c>
      <c r="AR247" s="10"/>
      <c r="AS247" s="10"/>
      <c r="AT247" s="10">
        <v>1.0308908143148292</v>
      </c>
      <c r="AU247" s="10">
        <v>1</v>
      </c>
      <c r="AV247" s="16"/>
      <c r="AW247" s="19">
        <v>56.914840573754077</v>
      </c>
      <c r="AX247" s="1" t="s">
        <v>120</v>
      </c>
      <c r="AY247" s="23">
        <v>39.0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1.822837017729206</v>
      </c>
      <c r="BG247" s="24">
        <v>35.130313209887319</v>
      </c>
      <c r="BH247" s="24">
        <v>3.046849772383474</v>
      </c>
      <c r="BI247" s="21"/>
      <c r="BJ247" s="25">
        <f t="shared" ca="1" si="25"/>
        <v>1</v>
      </c>
      <c r="BK247" s="24">
        <f t="shared" ca="1" si="26"/>
        <v>3.8054400064683245</v>
      </c>
      <c r="BL247" s="23">
        <f t="shared" si="23"/>
        <v>3.4114163811043734</v>
      </c>
      <c r="BM247" s="23">
        <f t="shared" ca="1" si="27"/>
        <v>3.3797248600191576</v>
      </c>
      <c r="BN247" s="22">
        <f t="shared" si="24"/>
        <v>3.1848639046948928</v>
      </c>
      <c r="BO247" s="21"/>
      <c r="BP247" s="2"/>
    </row>
    <row r="248" spans="1:68" x14ac:dyDescent="0.2">
      <c r="A248">
        <v>11.75</v>
      </c>
      <c r="B248">
        <v>2.1</v>
      </c>
      <c r="C248">
        <v>1.26667</v>
      </c>
      <c r="D248">
        <v>-0.27022000000000002</v>
      </c>
      <c r="E248">
        <v>0.15592</v>
      </c>
      <c r="F248">
        <v>1.55785</v>
      </c>
      <c r="G248">
        <v>1.6857800000000001</v>
      </c>
      <c r="H248" s="21"/>
      <c r="I248" s="17">
        <f t="shared" si="21"/>
        <v>38.549868766404195</v>
      </c>
      <c r="J248" s="16">
        <f t="shared" si="22"/>
        <v>-39.249868766404198</v>
      </c>
      <c r="K248" s="10">
        <v>96</v>
      </c>
      <c r="L248" s="16">
        <v>4013.615485564309</v>
      </c>
      <c r="M248" s="16">
        <v>1618.3398950131195</v>
      </c>
      <c r="N248" s="16">
        <v>16.704943132108482</v>
      </c>
      <c r="O248" s="16">
        <v>6.2068738229754947</v>
      </c>
      <c r="P248" s="16">
        <v>6.8072657925065645</v>
      </c>
      <c r="Q248" s="16">
        <v>0.11239414306289011</v>
      </c>
      <c r="R248" s="16">
        <v>1.6510908562820263</v>
      </c>
      <c r="S248" s="16">
        <v>41.693886772990979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41.618941005637986</v>
      </c>
      <c r="AC248" s="10">
        <v>52.116750559014669</v>
      </c>
      <c r="AD248" s="19">
        <v>6.2643084353473455</v>
      </c>
      <c r="AE248" s="12">
        <v>620.68738229754945</v>
      </c>
      <c r="AF248" s="10">
        <v>583.1614225551956</v>
      </c>
      <c r="AG248" s="10">
        <v>385.54493443799231</v>
      </c>
      <c r="AH248" s="10">
        <v>514.05826918386845</v>
      </c>
      <c r="AI248" s="10">
        <v>6.0566018895642646</v>
      </c>
      <c r="AJ248" s="10"/>
      <c r="AK248" s="10"/>
      <c r="AL248" s="10"/>
      <c r="AM248" s="10"/>
      <c r="AN248" s="10">
        <v>4.1379158819836634</v>
      </c>
      <c r="AO248" s="10">
        <v>2.1479140371032175</v>
      </c>
      <c r="AP248" s="10">
        <v>3.0843594755039385</v>
      </c>
      <c r="AQ248" s="10">
        <v>114.66</v>
      </c>
      <c r="AR248" s="10"/>
      <c r="AS248" s="10"/>
      <c r="AT248" s="10">
        <v>1.6129995703022346</v>
      </c>
      <c r="AU248" s="10">
        <v>1</v>
      </c>
      <c r="AV248" s="16"/>
      <c r="AW248" s="19">
        <v>87.474213383279334</v>
      </c>
      <c r="AX248" s="1" t="s">
        <v>120</v>
      </c>
      <c r="AY248" s="23">
        <v>39.2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41.618941005637986</v>
      </c>
      <c r="BG248" s="24">
        <v>52.116750559014669</v>
      </c>
      <c r="BH248" s="24">
        <v>6.2643084353473455</v>
      </c>
      <c r="BI248" s="21"/>
      <c r="BJ248" s="25">
        <f t="shared" ca="1" si="25"/>
        <v>1</v>
      </c>
      <c r="BK248" s="24">
        <f t="shared" ca="1" si="26"/>
        <v>5.9325708579723226</v>
      </c>
      <c r="BL248" s="23">
        <f t="shared" si="23"/>
        <v>2.3413212218226249</v>
      </c>
      <c r="BM248" s="23">
        <f t="shared" ca="1" si="27"/>
        <v>3.1303170683148425</v>
      </c>
      <c r="BN248" s="22">
        <f t="shared" si="24"/>
        <v>3.025756634012827</v>
      </c>
      <c r="BO248" s="21"/>
      <c r="BP248" s="2"/>
    </row>
    <row r="249" spans="1:68" x14ac:dyDescent="0.2">
      <c r="A249">
        <v>11.8</v>
      </c>
      <c r="B249">
        <v>2</v>
      </c>
      <c r="C249">
        <v>1.2608200000000001</v>
      </c>
      <c r="D249">
        <v>-0.27043</v>
      </c>
      <c r="E249">
        <v>7.195E-2</v>
      </c>
      <c r="F249">
        <v>1.5567800000000001</v>
      </c>
      <c r="G249">
        <v>1.6875800000000001</v>
      </c>
      <c r="H249" s="21"/>
      <c r="I249" s="17">
        <f t="shared" si="21"/>
        <v>38.713910761154857</v>
      </c>
      <c r="J249" s="16">
        <f t="shared" si="22"/>
        <v>-39.41391076115486</v>
      </c>
      <c r="K249" s="10">
        <v>96</v>
      </c>
      <c r="L249" s="16">
        <v>4029.3635170603725</v>
      </c>
      <c r="M249" s="16">
        <v>1623.8517060367417</v>
      </c>
      <c r="N249" s="16">
        <v>16.776027996500439</v>
      </c>
      <c r="O249" s="16">
        <v>4.609416195856876</v>
      </c>
      <c r="P249" s="16">
        <v>4.838646318362076</v>
      </c>
      <c r="Q249" s="16">
        <v>0.11107849255880953</v>
      </c>
      <c r="R249" s="16">
        <v>2.2956522392901526</v>
      </c>
      <c r="S249" s="16">
        <v>15.918758507305542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62.170317335777227</v>
      </c>
      <c r="AC249" s="10">
        <v>34.811000756981542</v>
      </c>
      <c r="AD249" s="19">
        <v>3.0186819072412359</v>
      </c>
      <c r="AE249" s="12">
        <v>460.94161958568759</v>
      </c>
      <c r="AF249" s="10">
        <v>350.63277668548744</v>
      </c>
      <c r="AG249" s="10">
        <v>241.9323159181038</v>
      </c>
      <c r="AH249" s="10">
        <v>0</v>
      </c>
      <c r="AI249" s="10">
        <v>4.3560604820058186</v>
      </c>
      <c r="AJ249" s="10"/>
      <c r="AK249" s="10"/>
      <c r="AL249" s="10"/>
      <c r="AM249" s="10"/>
      <c r="AN249" s="10">
        <v>4.609416195856876</v>
      </c>
      <c r="AO249" s="10">
        <v>1.8194279808839435</v>
      </c>
      <c r="AP249" s="10">
        <v>1</v>
      </c>
      <c r="AQ249" s="10">
        <v>111.47500000000001</v>
      </c>
      <c r="AR249" s="10"/>
      <c r="AS249" s="10"/>
      <c r="AT249" s="10">
        <v>0.94208665724429841</v>
      </c>
      <c r="AU249" s="10">
        <v>1</v>
      </c>
      <c r="AV249" s="16"/>
      <c r="AW249" s="19">
        <v>52.594916502823118</v>
      </c>
      <c r="AX249" s="1" t="s">
        <v>120</v>
      </c>
      <c r="AY249" s="23">
        <v>39.4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2.170317335777227</v>
      </c>
      <c r="BG249" s="24">
        <v>34.811000756981542</v>
      </c>
      <c r="BH249" s="24">
        <v>3.0186819072412359</v>
      </c>
      <c r="BI249" s="21"/>
      <c r="BJ249" s="25">
        <f t="shared" ca="1" si="25"/>
        <v>1</v>
      </c>
      <c r="BK249" s="24">
        <f t="shared" ca="1" si="26"/>
        <v>3.4781064666603174</v>
      </c>
      <c r="BL249" s="23">
        <f t="shared" si="23"/>
        <v>3.9334237454248369</v>
      </c>
      <c r="BM249" s="23">
        <f t="shared" ca="1" si="27"/>
        <v>3.4453483707255383</v>
      </c>
      <c r="BN249" s="22">
        <f t="shared" si="24"/>
        <v>3.2246914888305245</v>
      </c>
      <c r="BO249" s="21"/>
      <c r="BP249" s="2"/>
    </row>
    <row r="250" spans="1:68" x14ac:dyDescent="0.2">
      <c r="A250">
        <v>11.85</v>
      </c>
      <c r="B250">
        <v>0.3</v>
      </c>
      <c r="C250">
        <v>1.2600199999999999</v>
      </c>
      <c r="D250">
        <v>-0.27605000000000002</v>
      </c>
      <c r="E250">
        <v>7.8810000000000005E-2</v>
      </c>
      <c r="F250">
        <v>1.5554300000000001</v>
      </c>
      <c r="G250">
        <v>1.6869000000000001</v>
      </c>
      <c r="H250" s="21"/>
      <c r="I250" s="17">
        <f t="shared" si="21"/>
        <v>38.877952755905511</v>
      </c>
      <c r="J250" s="16">
        <f t="shared" si="22"/>
        <v>-39.577952755905514</v>
      </c>
      <c r="K250" s="10">
        <v>96</v>
      </c>
      <c r="L250" s="16">
        <v>4045.1115485564351</v>
      </c>
      <c r="M250" s="16">
        <v>1629.3635170603636</v>
      </c>
      <c r="N250" s="16">
        <v>16.847112860892388</v>
      </c>
      <c r="O250" s="16">
        <v>4.3909604519773655</v>
      </c>
      <c r="P250" s="16">
        <v>4.6505129547445332</v>
      </c>
      <c r="Q250" s="16">
        <v>7.5869179068651038E-2</v>
      </c>
      <c r="R250" s="16">
        <v>1.6314152827216191</v>
      </c>
      <c r="S250" s="16">
        <v>18.024479358831115</v>
      </c>
      <c r="T250" s="20" t="s">
        <v>119</v>
      </c>
      <c r="U250" s="10">
        <v>1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48.953561806460513</v>
      </c>
      <c r="AC250" s="10">
        <v>46.410536768960277</v>
      </c>
      <c r="AD250" s="19">
        <v>4.6359014245792087</v>
      </c>
      <c r="AE250" s="12">
        <v>439.09604519773654</v>
      </c>
      <c r="AF250" s="10">
        <v>327.57308499541983</v>
      </c>
      <c r="AG250" s="10">
        <v>232.52564773722665</v>
      </c>
      <c r="AH250" s="10">
        <v>24.220110814739542</v>
      </c>
      <c r="AI250" s="10">
        <v>6.1296471265841248</v>
      </c>
      <c r="AJ250" s="10"/>
      <c r="AK250" s="10"/>
      <c r="AL250" s="10"/>
      <c r="AM250" s="10"/>
      <c r="AN250" s="10">
        <v>2.1954802259886828</v>
      </c>
      <c r="AO250" s="10">
        <v>1.702509662888589</v>
      </c>
      <c r="AP250" s="10">
        <v>1</v>
      </c>
      <c r="AQ250" s="10">
        <v>111.47500000000001</v>
      </c>
      <c r="AR250" s="10"/>
      <c r="AS250" s="10"/>
      <c r="AT250" s="10">
        <v>0.87400586959096316</v>
      </c>
      <c r="AU250" s="10">
        <v>1</v>
      </c>
      <c r="AV250" s="16"/>
      <c r="AW250" s="19">
        <v>49.135962749312974</v>
      </c>
      <c r="AX250" s="1" t="s">
        <v>120</v>
      </c>
      <c r="AY250" s="23">
        <v>39.5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48.953561806460513</v>
      </c>
      <c r="BG250" s="24">
        <v>46.410536768960277</v>
      </c>
      <c r="BH250" s="24">
        <v>4.6359014245792087</v>
      </c>
      <c r="BI250" s="21"/>
      <c r="BJ250" s="25">
        <f t="shared" ca="1" si="25"/>
        <v>1</v>
      </c>
      <c r="BK250" s="24">
        <f t="shared" ca="1" si="26"/>
        <v>3.2257469287241407</v>
      </c>
      <c r="BL250" s="23">
        <f t="shared" si="23"/>
        <v>2.8870021031008006</v>
      </c>
      <c r="BM250" s="23">
        <f t="shared" ca="1" si="27"/>
        <v>3.4049395004243221</v>
      </c>
      <c r="BN250" s="22">
        <f t="shared" si="24"/>
        <v>3.1699719680810818</v>
      </c>
      <c r="BO250" s="21"/>
      <c r="BP250" s="2"/>
    </row>
    <row r="251" spans="1:68" x14ac:dyDescent="0.2">
      <c r="A251">
        <v>11.9</v>
      </c>
      <c r="B251">
        <v>2.1</v>
      </c>
      <c r="C251">
        <v>1.2606299999999999</v>
      </c>
      <c r="D251">
        <v>-0.27596999999999999</v>
      </c>
      <c r="E251">
        <v>8.2970000000000002E-2</v>
      </c>
      <c r="F251">
        <v>1.55633</v>
      </c>
      <c r="G251">
        <v>1.6872799999999999</v>
      </c>
      <c r="H251" s="21"/>
      <c r="I251" s="17">
        <f t="shared" si="21"/>
        <v>39.041994750656166</v>
      </c>
      <c r="J251" s="16">
        <f t="shared" si="22"/>
        <v>-39.741994750656168</v>
      </c>
      <c r="K251" s="10">
        <v>96</v>
      </c>
      <c r="L251" s="16">
        <v>4060.8595800524981</v>
      </c>
      <c r="M251" s="16">
        <v>1634.8753280839856</v>
      </c>
      <c r="N251" s="16">
        <v>16.91819772528434</v>
      </c>
      <c r="O251" s="16">
        <v>4.5575329566854634</v>
      </c>
      <c r="P251" s="16">
        <v>4.8354733751800056</v>
      </c>
      <c r="Q251" s="16">
        <v>7.6370379260681923E-2</v>
      </c>
      <c r="R251" s="16">
        <v>1.5793775156054697</v>
      </c>
      <c r="S251" s="16">
        <v>19.301417951009885</v>
      </c>
      <c r="T251" s="20" t="s">
        <v>119</v>
      </c>
      <c r="U251" s="10">
        <v>1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33</v>
      </c>
      <c r="AA251" s="15">
        <v>3</v>
      </c>
      <c r="AB251" s="11">
        <v>46.912373515337755</v>
      </c>
      <c r="AC251" s="10">
        <v>48.065573930036066</v>
      </c>
      <c r="AD251" s="19">
        <v>5.0220525546261747</v>
      </c>
      <c r="AE251" s="12">
        <v>455.75329566854634</v>
      </c>
      <c r="AF251" s="10">
        <v>348.40677966453057</v>
      </c>
      <c r="AG251" s="10">
        <v>241.77366875900029</v>
      </c>
      <c r="AH251" s="10">
        <v>49.026244643496923</v>
      </c>
      <c r="AI251" s="10">
        <v>6.3316084350905824</v>
      </c>
      <c r="AJ251" s="10"/>
      <c r="AK251" s="10"/>
      <c r="AL251" s="10"/>
      <c r="AM251" s="10"/>
      <c r="AN251" s="10">
        <v>2.2787664783427317</v>
      </c>
      <c r="AO251" s="10">
        <v>1.7341643700422726</v>
      </c>
      <c r="AP251" s="10">
        <v>1</v>
      </c>
      <c r="AQ251" s="10">
        <v>111.47500000000001</v>
      </c>
      <c r="AR251" s="10"/>
      <c r="AS251" s="10"/>
      <c r="AT251" s="10">
        <v>0.92914169868843122</v>
      </c>
      <c r="AU251" s="10">
        <v>1</v>
      </c>
      <c r="AV251" s="16"/>
      <c r="AW251" s="19">
        <v>52.261016949679586</v>
      </c>
      <c r="AX251" s="1" t="s">
        <v>120</v>
      </c>
      <c r="AY251" s="23">
        <v>39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46.912373515337755</v>
      </c>
      <c r="BG251" s="24">
        <v>48.065573930036066</v>
      </c>
      <c r="BH251" s="24">
        <v>5.0220525546261747</v>
      </c>
      <c r="BI251" s="21"/>
      <c r="BJ251" s="25">
        <f t="shared" ca="1" si="25"/>
        <v>1</v>
      </c>
      <c r="BK251" s="24">
        <f t="shared" ca="1" si="26"/>
        <v>3.4315076348251767</v>
      </c>
      <c r="BL251" s="23">
        <f t="shared" si="23"/>
        <v>2.7226093621107044</v>
      </c>
      <c r="BM251" s="23">
        <f t="shared" ca="1" si="27"/>
        <v>3.3690287797205647</v>
      </c>
      <c r="BN251" s="22">
        <f t="shared" si="24"/>
        <v>3.1485036045694854</v>
      </c>
      <c r="BO251" s="21"/>
      <c r="BP251" s="2"/>
    </row>
    <row r="252" spans="1:68" x14ac:dyDescent="0.2">
      <c r="A252">
        <v>11.95</v>
      </c>
      <c r="B252">
        <v>2.1</v>
      </c>
      <c r="C252">
        <v>1.2611600000000001</v>
      </c>
      <c r="D252">
        <v>-0.27539999999999998</v>
      </c>
      <c r="E252">
        <v>9.7089999999999996E-2</v>
      </c>
      <c r="F252">
        <v>1.56273</v>
      </c>
      <c r="G252">
        <v>1.6907799999999999</v>
      </c>
      <c r="H252" s="21"/>
      <c r="I252" s="17">
        <f t="shared" si="21"/>
        <v>39.20603674540682</v>
      </c>
      <c r="J252" s="16">
        <f t="shared" si="22"/>
        <v>-39.906036745406823</v>
      </c>
      <c r="K252" s="10">
        <v>96</v>
      </c>
      <c r="L252" s="16">
        <v>4076.6076115485612</v>
      </c>
      <c r="M252" s="16">
        <v>1640.3871391076075</v>
      </c>
      <c r="N252" s="16">
        <v>16.989282589676289</v>
      </c>
      <c r="O252" s="16">
        <v>4.7022598870056536</v>
      </c>
      <c r="P252" s="16">
        <v>5.0426131348440721</v>
      </c>
      <c r="Q252" s="16">
        <v>7.9941430628900925E-2</v>
      </c>
      <c r="R252" s="16">
        <v>1.5853175425358677</v>
      </c>
      <c r="S252" s="16">
        <v>23.63564221100129</v>
      </c>
      <c r="T252" s="20" t="s">
        <v>119</v>
      </c>
      <c r="U252" s="10">
        <v>1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46.598354362677256</v>
      </c>
      <c r="AC252" s="10">
        <v>48.315966740933717</v>
      </c>
      <c r="AD252" s="19">
        <v>5.0856788963890232</v>
      </c>
      <c r="AE252" s="12">
        <v>470.22598870056538</v>
      </c>
      <c r="AF252" s="10">
        <v>371.84980836053472</v>
      </c>
      <c r="AG252" s="10">
        <v>253.1959851133054</v>
      </c>
      <c r="AH252" s="10">
        <v>136.7251122101143</v>
      </c>
      <c r="AI252" s="10">
        <v>6.3078845289279011</v>
      </c>
      <c r="AJ252" s="10"/>
      <c r="AK252" s="10"/>
      <c r="AL252" s="10"/>
      <c r="AM252" s="10"/>
      <c r="AN252" s="10">
        <v>2.3511299435028268</v>
      </c>
      <c r="AO252" s="10">
        <v>1.7788344045467988</v>
      </c>
      <c r="AP252" s="10">
        <v>2.0255678809064435</v>
      </c>
      <c r="AQ252" s="10">
        <v>111.47500000000001</v>
      </c>
      <c r="AR252" s="10"/>
      <c r="AS252" s="10"/>
      <c r="AT252" s="10">
        <v>0.99136254939447599</v>
      </c>
      <c r="AU252" s="10">
        <v>1</v>
      </c>
      <c r="AV252" s="16"/>
      <c r="AW252" s="19">
        <v>55.777471254080204</v>
      </c>
      <c r="AX252" s="1" t="s">
        <v>120</v>
      </c>
      <c r="AY252" s="23">
        <v>39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46.598354362677256</v>
      </c>
      <c r="BG252" s="24">
        <v>48.315966740933717</v>
      </c>
      <c r="BH252" s="24">
        <v>5.0856788963890232</v>
      </c>
      <c r="BI252" s="21"/>
      <c r="BJ252" s="25">
        <f t="shared" ca="1" si="25"/>
        <v>1</v>
      </c>
      <c r="BK252" s="24">
        <f t="shared" ca="1" si="26"/>
        <v>3.6629271925457498</v>
      </c>
      <c r="BL252" s="23">
        <f t="shared" si="23"/>
        <v>2.6608921343546461</v>
      </c>
      <c r="BM252" s="23">
        <f t="shared" ca="1" si="27"/>
        <v>3.3394533605727861</v>
      </c>
      <c r="BN252" s="22">
        <f t="shared" si="24"/>
        <v>3.132989854440932</v>
      </c>
      <c r="BO252" s="21"/>
      <c r="BP252" s="2"/>
    </row>
    <row r="253" spans="1:68" x14ac:dyDescent="0.2">
      <c r="A253">
        <v>12</v>
      </c>
      <c r="B253">
        <v>2.2000000000000002</v>
      </c>
      <c r="C253">
        <v>1.2614099999999999</v>
      </c>
      <c r="D253">
        <v>-0.27489000000000002</v>
      </c>
      <c r="E253">
        <v>9.9330000000000002E-2</v>
      </c>
      <c r="F253">
        <v>1.55288</v>
      </c>
      <c r="G253">
        <v>1.6811499999999999</v>
      </c>
      <c r="H253" s="21"/>
      <c r="I253" s="17">
        <f t="shared" si="21"/>
        <v>39.370078740157481</v>
      </c>
      <c r="J253" s="16">
        <f t="shared" si="22"/>
        <v>-40.070078740157484</v>
      </c>
      <c r="K253" s="10">
        <v>102</v>
      </c>
      <c r="L253" s="16">
        <v>4093.3398950131286</v>
      </c>
      <c r="M253" s="16">
        <v>1646.8832020997336</v>
      </c>
      <c r="N253" s="16">
        <v>17.060367454068242</v>
      </c>
      <c r="O253" s="16">
        <v>4.7705273069679501</v>
      </c>
      <c r="P253" s="16">
        <v>5.1207817401980318</v>
      </c>
      <c r="Q253" s="16">
        <v>8.3136581853096511E-2</v>
      </c>
      <c r="R253" s="16">
        <v>1.6235134803828104</v>
      </c>
      <c r="S253" s="16">
        <v>24.323224529866781</v>
      </c>
      <c r="T253" s="20" t="s">
        <v>119</v>
      </c>
      <c r="U253" s="10">
        <v>1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47.099180766624514</v>
      </c>
      <c r="AC253" s="10">
        <v>47.9160671420331</v>
      </c>
      <c r="AD253" s="19">
        <v>4.9847520913423846</v>
      </c>
      <c r="AE253" s="12">
        <v>477.05273069679498</v>
      </c>
      <c r="AF253" s="10">
        <v>366.22443817058826</v>
      </c>
      <c r="AG253" s="10">
        <v>259.05863051485238</v>
      </c>
      <c r="AH253" s="10">
        <v>149.40734555928424</v>
      </c>
      <c r="AI253" s="10">
        <v>6.1594807316549582</v>
      </c>
      <c r="AJ253" s="10"/>
      <c r="AK253" s="10"/>
      <c r="AL253" s="10"/>
      <c r="AM253" s="10"/>
      <c r="AN253" s="10">
        <v>2.3852636534839751</v>
      </c>
      <c r="AO253" s="10">
        <v>1.8031507373614775</v>
      </c>
      <c r="AP253" s="10">
        <v>2.0724690441188192</v>
      </c>
      <c r="AQ253" s="10">
        <v>111.47500000000001</v>
      </c>
      <c r="AR253" s="10"/>
      <c r="AS253" s="10"/>
      <c r="AT253" s="10">
        <v>0.97155567991292846</v>
      </c>
      <c r="AU253" s="10">
        <v>1</v>
      </c>
      <c r="AV253" s="16"/>
      <c r="AW253" s="19">
        <v>54.933665725588241</v>
      </c>
      <c r="AX253" s="1" t="s">
        <v>120</v>
      </c>
      <c r="AY253" s="23">
        <v>40.0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47.099180766624514</v>
      </c>
      <c r="BG253" s="24">
        <v>47.9160671420331</v>
      </c>
      <c r="BH253" s="24">
        <v>4.9847520913423846</v>
      </c>
      <c r="BI253" s="21"/>
      <c r="BJ253" s="25">
        <f t="shared" ca="1" si="25"/>
        <v>1</v>
      </c>
      <c r="BK253" s="24">
        <f t="shared" ca="1" si="26"/>
        <v>3.7332481001349143</v>
      </c>
      <c r="BL253" s="23">
        <f t="shared" si="23"/>
        <v>2.7044098412669695</v>
      </c>
      <c r="BM253" s="23">
        <f t="shared" ca="1" si="27"/>
        <v>3.3357524157998331</v>
      </c>
      <c r="BN253" s="22">
        <f t="shared" si="24"/>
        <v>3.1317456297471726</v>
      </c>
      <c r="BO253" s="21"/>
      <c r="BP253" s="2"/>
    </row>
    <row r="254" spans="1:68" x14ac:dyDescent="0.2">
      <c r="A254">
        <v>12.05</v>
      </c>
      <c r="B254">
        <v>2.1</v>
      </c>
      <c r="C254">
        <v>1.26162</v>
      </c>
      <c r="D254">
        <v>-0.27438000000000001</v>
      </c>
      <c r="E254">
        <v>0.10159</v>
      </c>
      <c r="F254">
        <v>1.55525</v>
      </c>
      <c r="G254">
        <v>1.68398</v>
      </c>
      <c r="H254" s="21"/>
      <c r="I254" s="17">
        <f t="shared" si="21"/>
        <v>39.534120734908136</v>
      </c>
      <c r="J254" s="16">
        <f t="shared" si="22"/>
        <v>-40.234120734908139</v>
      </c>
      <c r="K254" s="10">
        <v>102</v>
      </c>
      <c r="L254" s="16">
        <v>4110.0721784776952</v>
      </c>
      <c r="M254" s="16">
        <v>1653.3792650918595</v>
      </c>
      <c r="N254" s="16">
        <v>17.131452318460191</v>
      </c>
      <c r="O254" s="16">
        <v>4.8278719397363234</v>
      </c>
      <c r="P254" s="16">
        <v>5.1881159617990651</v>
      </c>
      <c r="Q254" s="16">
        <v>8.6331733077292458E-2</v>
      </c>
      <c r="R254" s="16">
        <v>1.6640285936738295</v>
      </c>
      <c r="S254" s="16">
        <v>25.016945976579287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47.726453715530994</v>
      </c>
      <c r="AC254" s="10">
        <v>47.411095527647575</v>
      </c>
      <c r="AD254" s="19">
        <v>4.862450756821433</v>
      </c>
      <c r="AE254" s="12">
        <v>482.78719397363238</v>
      </c>
      <c r="AF254" s="10">
        <v>373.16185933161762</v>
      </c>
      <c r="AG254" s="10">
        <v>264.10869713492986</v>
      </c>
      <c r="AH254" s="10">
        <v>162.21586953844997</v>
      </c>
      <c r="AI254" s="10">
        <v>6.0095121189727134</v>
      </c>
      <c r="AJ254" s="10"/>
      <c r="AK254" s="10"/>
      <c r="AL254" s="10"/>
      <c r="AM254" s="10"/>
      <c r="AN254" s="10">
        <v>4.8278719397363234</v>
      </c>
      <c r="AO254" s="10">
        <v>1.8255385292966959</v>
      </c>
      <c r="AP254" s="10">
        <v>2.1128695770794392</v>
      </c>
      <c r="AQ254" s="10">
        <v>111.47500000000001</v>
      </c>
      <c r="AR254" s="10"/>
      <c r="AS254" s="10"/>
      <c r="AT254" s="10">
        <v>0.98677637105293514</v>
      </c>
      <c r="AU254" s="10">
        <v>1</v>
      </c>
      <c r="AV254" s="16"/>
      <c r="AW254" s="19">
        <v>55.974278899742643</v>
      </c>
      <c r="AX254" s="1" t="s">
        <v>120</v>
      </c>
      <c r="AY254" s="23">
        <v>40.2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47.726453715530994</v>
      </c>
      <c r="BG254" s="24">
        <v>47.411095527647575</v>
      </c>
      <c r="BH254" s="24">
        <v>4.862450756821433</v>
      </c>
      <c r="BI254" s="21"/>
      <c r="BJ254" s="25">
        <f t="shared" ca="1" si="25"/>
        <v>1</v>
      </c>
      <c r="BK254" s="24">
        <f t="shared" ca="1" si="26"/>
        <v>3.7899106862044114</v>
      </c>
      <c r="BL254" s="23">
        <f t="shared" si="23"/>
        <v>2.7554909733835129</v>
      </c>
      <c r="BM254" s="23">
        <f t="shared" ca="1" si="27"/>
        <v>3.3341096408289421</v>
      </c>
      <c r="BN254" s="22">
        <f t="shared" si="24"/>
        <v>3.1316116162431293</v>
      </c>
      <c r="BO254" s="21"/>
      <c r="BP254" s="2"/>
    </row>
    <row r="255" spans="1:68" x14ac:dyDescent="0.2">
      <c r="A255">
        <v>12.1</v>
      </c>
      <c r="B255">
        <v>2.1</v>
      </c>
      <c r="C255">
        <v>1.2613799999999999</v>
      </c>
      <c r="D255">
        <v>-0.27500999999999998</v>
      </c>
      <c r="E255">
        <v>0.10373</v>
      </c>
      <c r="F255">
        <v>1.5541799999999999</v>
      </c>
      <c r="G255">
        <v>1.6873</v>
      </c>
      <c r="H255" s="21"/>
      <c r="I255" s="17">
        <f t="shared" si="21"/>
        <v>39.69816272965879</v>
      </c>
      <c r="J255" s="16">
        <f t="shared" si="22"/>
        <v>-40.398162729658793</v>
      </c>
      <c r="K255" s="10">
        <v>102</v>
      </c>
      <c r="L255" s="16">
        <v>4126.8044619422617</v>
      </c>
      <c r="M255" s="16">
        <v>1659.8753280839853</v>
      </c>
      <c r="N255" s="16">
        <v>17.20253718285214</v>
      </c>
      <c r="O255" s="16">
        <v>4.7623352165724775</v>
      </c>
      <c r="P255" s="16">
        <v>5.1320384068218976</v>
      </c>
      <c r="Q255" s="16">
        <v>8.2384781565050719E-2</v>
      </c>
      <c r="R255" s="16">
        <v>1.6053032934347993</v>
      </c>
      <c r="S255" s="16">
        <v>25.673832656209711</v>
      </c>
      <c r="T255" s="20" t="s">
        <v>119</v>
      </c>
      <c r="U255" s="10">
        <v>1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46.88075947610011</v>
      </c>
      <c r="AC255" s="10">
        <v>48.090835055321989</v>
      </c>
      <c r="AD255" s="19">
        <v>5.0284054685779003</v>
      </c>
      <c r="AE255" s="12">
        <v>476.23352165724771</v>
      </c>
      <c r="AF255" s="10">
        <v>365.5802479540352</v>
      </c>
      <c r="AG255" s="10">
        <v>259.90288051164231</v>
      </c>
      <c r="AH255" s="10">
        <v>174.26664973764144</v>
      </c>
      <c r="AI255" s="10">
        <v>6.2293524475386981</v>
      </c>
      <c r="AJ255" s="10"/>
      <c r="AK255" s="10"/>
      <c r="AL255" s="10"/>
      <c r="AM255" s="10"/>
      <c r="AN255" s="10">
        <v>2.3811676082862387</v>
      </c>
      <c r="AO255" s="10">
        <v>1.8090168096789554</v>
      </c>
      <c r="AP255" s="10">
        <v>2.0792230440931387</v>
      </c>
      <c r="AQ255" s="10">
        <v>111.47500000000001</v>
      </c>
      <c r="AR255" s="10"/>
      <c r="AS255" s="10"/>
      <c r="AT255" s="10">
        <v>0.96174345714831511</v>
      </c>
      <c r="AU255" s="10">
        <v>1</v>
      </c>
      <c r="AV255" s="16"/>
      <c r="AW255" s="19">
        <v>54.837037193105282</v>
      </c>
      <c r="AX255" s="1" t="s">
        <v>120</v>
      </c>
      <c r="AY255" s="23">
        <v>40.3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46.88075947610011</v>
      </c>
      <c r="BG255" s="24">
        <v>48.090835055321989</v>
      </c>
      <c r="BH255" s="24">
        <v>5.0284054685779003</v>
      </c>
      <c r="BI255" s="21"/>
      <c r="BJ255" s="25">
        <f t="shared" ca="1" si="25"/>
        <v>1</v>
      </c>
      <c r="BK255" s="24">
        <f t="shared" ca="1" si="26"/>
        <v>3.6974297092456112</v>
      </c>
      <c r="BL255" s="23">
        <f t="shared" si="23"/>
        <v>2.6847360470229056</v>
      </c>
      <c r="BM255" s="23">
        <f t="shared" ca="1" si="27"/>
        <v>3.3378228387930444</v>
      </c>
      <c r="BN255" s="22">
        <f t="shared" si="24"/>
        <v>3.1286621701017712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1.2605999999999999</v>
      </c>
      <c r="D256">
        <v>-0.27534999999999998</v>
      </c>
      <c r="E256">
        <v>0.1055</v>
      </c>
      <c r="F256">
        <v>1.5541499999999999</v>
      </c>
      <c r="G256">
        <v>1.68075</v>
      </c>
      <c r="H256" s="21"/>
      <c r="I256" s="17">
        <f t="shared" si="21"/>
        <v>39.862204724409445</v>
      </c>
      <c r="J256" s="16">
        <f t="shared" si="22"/>
        <v>-40.562204724409447</v>
      </c>
      <c r="K256" s="10">
        <v>102</v>
      </c>
      <c r="L256" s="16">
        <v>4143.5367454068282</v>
      </c>
      <c r="M256" s="16">
        <v>1666.3713910761112</v>
      </c>
      <c r="N256" s="16">
        <v>17.273622047244093</v>
      </c>
      <c r="O256" s="16">
        <v>4.5493408662899908</v>
      </c>
      <c r="P256" s="16">
        <v>4.9268677610676441</v>
      </c>
      <c r="Q256" s="16">
        <v>8.0254680748920088E-2</v>
      </c>
      <c r="R256" s="16">
        <v>1.6289189123990011</v>
      </c>
      <c r="S256" s="16">
        <v>26.217145470670392</v>
      </c>
      <c r="T256" s="20" t="s">
        <v>119</v>
      </c>
      <c r="U256" s="10">
        <v>1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48.779667355403191</v>
      </c>
      <c r="AC256" s="10">
        <v>46.553320834295931</v>
      </c>
      <c r="AD256" s="19">
        <v>4.6670118103008811</v>
      </c>
      <c r="AE256" s="12">
        <v>454.93408662899913</v>
      </c>
      <c r="AF256" s="10">
        <v>340.45827295561912</v>
      </c>
      <c r="AG256" s="10">
        <v>246.3433880533822</v>
      </c>
      <c r="AH256" s="10">
        <v>183.98105328191247</v>
      </c>
      <c r="AI256" s="10">
        <v>6.1390410068187089</v>
      </c>
      <c r="AJ256" s="10"/>
      <c r="AK256" s="10"/>
      <c r="AL256" s="10"/>
      <c r="AM256" s="10"/>
      <c r="AN256" s="10">
        <v>2.2746704331449954</v>
      </c>
      <c r="AO256" s="10">
        <v>1.774738086223687</v>
      </c>
      <c r="AP256" s="10">
        <v>1</v>
      </c>
      <c r="AQ256" s="10">
        <v>111.47500000000001</v>
      </c>
      <c r="AR256" s="10"/>
      <c r="AS256" s="10"/>
      <c r="AT256" s="10">
        <v>0.88879640508157154</v>
      </c>
      <c r="AU256" s="10">
        <v>1</v>
      </c>
      <c r="AV256" s="16"/>
      <c r="AW256" s="19">
        <v>51.068740943342867</v>
      </c>
      <c r="AX256" s="1" t="s">
        <v>120</v>
      </c>
      <c r="AY256" s="23">
        <v>40.5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48.779667355403191</v>
      </c>
      <c r="BG256" s="24">
        <v>46.553320834295931</v>
      </c>
      <c r="BH256" s="24">
        <v>4.6670118103008811</v>
      </c>
      <c r="BI256" s="21"/>
      <c r="BJ256" s="25">
        <f t="shared" ca="1" si="25"/>
        <v>1</v>
      </c>
      <c r="BK256" s="24">
        <f t="shared" ca="1" si="26"/>
        <v>3.426726363227421</v>
      </c>
      <c r="BL256" s="23">
        <f t="shared" si="23"/>
        <v>2.8109242387845681</v>
      </c>
      <c r="BM256" s="23">
        <f t="shared" ca="1" si="27"/>
        <v>3.376387157717363</v>
      </c>
      <c r="BN256" s="22">
        <f t="shared" si="24"/>
        <v>3.1473257430273169</v>
      </c>
      <c r="BO256" s="21"/>
      <c r="BP256" s="2"/>
    </row>
    <row r="257" spans="1:68" x14ac:dyDescent="0.2">
      <c r="A257">
        <v>12.2</v>
      </c>
      <c r="B257">
        <v>2.2000000000000002</v>
      </c>
      <c r="C257">
        <v>1.2601100000000001</v>
      </c>
      <c r="D257">
        <v>-0.27495000000000003</v>
      </c>
      <c r="E257">
        <v>0.10818</v>
      </c>
      <c r="F257">
        <v>1.5536000000000001</v>
      </c>
      <c r="G257">
        <v>1.68428</v>
      </c>
      <c r="H257" s="21"/>
      <c r="I257" s="17">
        <f t="shared" si="21"/>
        <v>40.026246719160099</v>
      </c>
      <c r="J257" s="16">
        <f t="shared" si="22"/>
        <v>-40.726246719160102</v>
      </c>
      <c r="K257" s="10">
        <v>102</v>
      </c>
      <c r="L257" s="16">
        <v>4160.2690288713948</v>
      </c>
      <c r="M257" s="16">
        <v>1672.8674540682371</v>
      </c>
      <c r="N257" s="16">
        <v>17.344706911636042</v>
      </c>
      <c r="O257" s="16">
        <v>4.4155367231638465</v>
      </c>
      <c r="P257" s="16">
        <v>4.8049096790350969</v>
      </c>
      <c r="Q257" s="16">
        <v>8.2760681709073441E-2</v>
      </c>
      <c r="R257" s="16">
        <v>1.7224190929160839</v>
      </c>
      <c r="S257" s="16">
        <v>27.03978860217018</v>
      </c>
      <c r="T257" s="20" t="s">
        <v>122</v>
      </c>
      <c r="U257" s="10">
        <v>4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51.855513613372679</v>
      </c>
      <c r="AC257" s="10">
        <v>43.982578724958273</v>
      </c>
      <c r="AD257" s="19">
        <v>4.1619076616690514</v>
      </c>
      <c r="AE257" s="12">
        <v>441.55367231638468</v>
      </c>
      <c r="AF257" s="10">
        <v>325.12601133622729</v>
      </c>
      <c r="AG257" s="10">
        <v>240.24548395175484</v>
      </c>
      <c r="AH257" s="10">
        <v>199.44168049098801</v>
      </c>
      <c r="AI257" s="10">
        <v>5.8057879415803706</v>
      </c>
      <c r="AJ257" s="10"/>
      <c r="AK257" s="10"/>
      <c r="AL257" s="10"/>
      <c r="AM257" s="10"/>
      <c r="AN257" s="10">
        <v>2.9436911487758977</v>
      </c>
      <c r="AO257" s="10">
        <v>1.7670911731351318</v>
      </c>
      <c r="AP257" s="10">
        <v>1</v>
      </c>
      <c r="AQ257" s="10">
        <v>114.66</v>
      </c>
      <c r="AR257" s="10"/>
      <c r="AS257" s="10"/>
      <c r="AT257" s="10">
        <v>0.84334319053985207</v>
      </c>
      <c r="AU257" s="10">
        <v>1</v>
      </c>
      <c r="AV257" s="16"/>
      <c r="AW257" s="19">
        <v>48.768901700434093</v>
      </c>
      <c r="AX257" s="1" t="s">
        <v>120</v>
      </c>
      <c r="AY257" s="23">
        <v>40.7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51.855513613372679</v>
      </c>
      <c r="BG257" s="24">
        <v>43.982578724958273</v>
      </c>
      <c r="BH257" s="24">
        <v>4.1619076616690514</v>
      </c>
      <c r="BI257" s="21"/>
      <c r="BJ257" s="25">
        <f t="shared" ca="1" si="25"/>
        <v>1</v>
      </c>
      <c r="BK257" s="24">
        <f t="shared" ca="1" si="26"/>
        <v>3.2576103479962315</v>
      </c>
      <c r="BL257" s="23">
        <f t="shared" si="23"/>
        <v>3.0373398430927434</v>
      </c>
      <c r="BM257" s="23">
        <f t="shared" ca="1" si="27"/>
        <v>3.4121736845946842</v>
      </c>
      <c r="BN257" s="22">
        <f t="shared" si="24"/>
        <v>3.1680911261237714</v>
      </c>
      <c r="BO257" s="21"/>
      <c r="BP257" s="2"/>
    </row>
    <row r="258" spans="1:68" x14ac:dyDescent="0.2">
      <c r="A258">
        <v>12.25</v>
      </c>
      <c r="B258">
        <v>2.1</v>
      </c>
      <c r="C258">
        <v>1.25979</v>
      </c>
      <c r="D258">
        <v>-0.27472000000000002</v>
      </c>
      <c r="E258">
        <v>0.11022999999999999</v>
      </c>
      <c r="F258">
        <v>1.5484500000000001</v>
      </c>
      <c r="G258">
        <v>1.6797500000000001</v>
      </c>
      <c r="H258" s="21"/>
      <c r="I258" s="17">
        <f t="shared" si="21"/>
        <v>40.190288713910761</v>
      </c>
      <c r="J258" s="16">
        <f t="shared" si="22"/>
        <v>-40.890288713910763</v>
      </c>
      <c r="K258" s="10">
        <v>102</v>
      </c>
      <c r="L258" s="16">
        <v>4177.0013123359622</v>
      </c>
      <c r="M258" s="16">
        <v>1679.3635170603632</v>
      </c>
      <c r="N258" s="16">
        <v>17.415791776027998</v>
      </c>
      <c r="O258" s="16">
        <v>4.3281544256120306</v>
      </c>
      <c r="P258" s="16">
        <v>4.7265887341854729</v>
      </c>
      <c r="Q258" s="16">
        <v>8.4201632261161813E-2</v>
      </c>
      <c r="R258" s="16">
        <v>1.7814461337024319</v>
      </c>
      <c r="S258" s="16">
        <v>27.669049206489039</v>
      </c>
      <c r="T258" s="20" t="s">
        <v>122</v>
      </c>
      <c r="U258" s="10">
        <v>4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53.872304721994652</v>
      </c>
      <c r="AC258" s="10">
        <v>42.249288049100173</v>
      </c>
      <c r="AD258" s="19">
        <v>3.8784072289051776</v>
      </c>
      <c r="AE258" s="12">
        <v>432.81544256120304</v>
      </c>
      <c r="AF258" s="10">
        <v>314.92753056188525</v>
      </c>
      <c r="AG258" s="10">
        <v>236.32943670927364</v>
      </c>
      <c r="AH258" s="10">
        <v>210.92415285519854</v>
      </c>
      <c r="AI258" s="10">
        <v>5.6134169935392357</v>
      </c>
      <c r="AJ258" s="10"/>
      <c r="AK258" s="10"/>
      <c r="AL258" s="10"/>
      <c r="AM258" s="10"/>
      <c r="AN258" s="10">
        <v>2.8854362837413539</v>
      </c>
      <c r="AO258" s="10">
        <v>1.763304236656366</v>
      </c>
      <c r="AP258" s="10">
        <v>1</v>
      </c>
      <c r="AQ258" s="10">
        <v>114.66</v>
      </c>
      <c r="AR258" s="10"/>
      <c r="AS258" s="10"/>
      <c r="AT258" s="10">
        <v>0.81225613222926196</v>
      </c>
      <c r="AU258" s="10">
        <v>1</v>
      </c>
      <c r="AV258" s="16"/>
      <c r="AW258" s="19">
        <v>47.239129584282793</v>
      </c>
      <c r="AX258" s="1" t="s">
        <v>120</v>
      </c>
      <c r="AY258" s="23">
        <v>40.8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53.872304721994652</v>
      </c>
      <c r="BG258" s="24">
        <v>42.249288049100173</v>
      </c>
      <c r="BH258" s="24">
        <v>3.8784072289051776</v>
      </c>
      <c r="BI258" s="21"/>
      <c r="BJ258" s="25">
        <f t="shared" ca="1" si="25"/>
        <v>1</v>
      </c>
      <c r="BK258" s="24">
        <f t="shared" ca="1" si="26"/>
        <v>3.1417713332671715</v>
      </c>
      <c r="BL258" s="23">
        <f t="shared" si="23"/>
        <v>3.1917672864220239</v>
      </c>
      <c r="BM258" s="23">
        <f t="shared" ca="1" si="27"/>
        <v>3.4365643695154389</v>
      </c>
      <c r="BN258" s="22">
        <f t="shared" si="24"/>
        <v>3.181170900086209</v>
      </c>
      <c r="BO258" s="21"/>
      <c r="BP258" s="2"/>
    </row>
    <row r="259" spans="1:68" x14ac:dyDescent="0.2">
      <c r="A259">
        <v>12.3</v>
      </c>
      <c r="B259">
        <v>2.1</v>
      </c>
      <c r="C259">
        <v>1.25983</v>
      </c>
      <c r="D259">
        <v>-0.27482000000000001</v>
      </c>
      <c r="E259">
        <v>0.11244</v>
      </c>
      <c r="F259">
        <v>1.5511299999999999</v>
      </c>
      <c r="G259">
        <v>1.68143</v>
      </c>
      <c r="H259" s="21"/>
      <c r="I259" s="17">
        <f t="shared" si="21"/>
        <v>40.354330708661415</v>
      </c>
      <c r="J259" s="16">
        <f t="shared" si="22"/>
        <v>-41.054330708661418</v>
      </c>
      <c r="K259" s="10">
        <v>102</v>
      </c>
      <c r="L259" s="16">
        <v>4193.7335958005287</v>
      </c>
      <c r="M259" s="16">
        <v>1685.859580052489</v>
      </c>
      <c r="N259" s="16">
        <v>17.486876640419947</v>
      </c>
      <c r="O259" s="16">
        <v>4.3390772128060151</v>
      </c>
      <c r="P259" s="16">
        <v>4.7472801016096247</v>
      </c>
      <c r="Q259" s="16">
        <v>8.3575132021123488E-2</v>
      </c>
      <c r="R259" s="16">
        <v>1.7604845349821743</v>
      </c>
      <c r="S259" s="16">
        <v>28.347422833584012</v>
      </c>
      <c r="T259" s="20" t="s">
        <v>122</v>
      </c>
      <c r="U259" s="10">
        <v>4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53.399265495144512</v>
      </c>
      <c r="AC259" s="10">
        <v>42.658944282127322</v>
      </c>
      <c r="AD259" s="19">
        <v>3.941790222728168</v>
      </c>
      <c r="AE259" s="12">
        <v>433.90772128060155</v>
      </c>
      <c r="AF259" s="10">
        <v>316.37755711386973</v>
      </c>
      <c r="AG259" s="10">
        <v>237.36400508048123</v>
      </c>
      <c r="AH259" s="10">
        <v>223.41695025937508</v>
      </c>
      <c r="AI259" s="10">
        <v>5.6802543852515326</v>
      </c>
      <c r="AJ259" s="10"/>
      <c r="AK259" s="10"/>
      <c r="AL259" s="10"/>
      <c r="AM259" s="10"/>
      <c r="AN259" s="10">
        <v>2.8927181418706769</v>
      </c>
      <c r="AO259" s="10">
        <v>1.7678228789254327</v>
      </c>
      <c r="AP259" s="10">
        <v>1</v>
      </c>
      <c r="AQ259" s="10">
        <v>114.66</v>
      </c>
      <c r="AR259" s="10"/>
      <c r="AS259" s="10"/>
      <c r="AT259" s="10">
        <v>0.81286139364071142</v>
      </c>
      <c r="AU259" s="10">
        <v>1</v>
      </c>
      <c r="AV259" s="16"/>
      <c r="AW259" s="19">
        <v>47.456633567080459</v>
      </c>
      <c r="AX259" s="1" t="s">
        <v>120</v>
      </c>
      <c r="AY259" s="23">
        <v>41.0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3.399265495144512</v>
      </c>
      <c r="BG259" s="24">
        <v>42.658944282127322</v>
      </c>
      <c r="BH259" s="24">
        <v>3.941790222728168</v>
      </c>
      <c r="BI259" s="21"/>
      <c r="BJ259" s="25">
        <f t="shared" ca="1" si="25"/>
        <v>1</v>
      </c>
      <c r="BK259" s="24">
        <f t="shared" ca="1" si="26"/>
        <v>3.1442871459399249</v>
      </c>
      <c r="BL259" s="23">
        <f t="shared" si="23"/>
        <v>3.1532867686770478</v>
      </c>
      <c r="BM259" s="23">
        <f t="shared" ca="1" si="27"/>
        <v>3.4336237607583788</v>
      </c>
      <c r="BN259" s="22">
        <f t="shared" si="24"/>
        <v>3.1771142837364921</v>
      </c>
      <c r="BO259" s="21"/>
      <c r="BP259" s="2"/>
    </row>
    <row r="260" spans="1:68" x14ac:dyDescent="0.2">
      <c r="A260">
        <v>12.35</v>
      </c>
      <c r="B260">
        <v>2.2000000000000002</v>
      </c>
      <c r="C260">
        <v>1.25966</v>
      </c>
      <c r="D260">
        <v>-0.2742</v>
      </c>
      <c r="E260">
        <v>0.11454</v>
      </c>
      <c r="F260">
        <v>1.5462800000000001</v>
      </c>
      <c r="G260">
        <v>1.6731799999999999</v>
      </c>
      <c r="H260" s="21"/>
      <c r="I260" s="17">
        <f t="shared" si="21"/>
        <v>40.518372703412069</v>
      </c>
      <c r="J260" s="16">
        <f t="shared" si="22"/>
        <v>-41.218372703412072</v>
      </c>
      <c r="K260" s="10">
        <v>102</v>
      </c>
      <c r="L260" s="16">
        <v>4210.4658792650953</v>
      </c>
      <c r="M260" s="16">
        <v>1692.3556430446149</v>
      </c>
      <c r="N260" s="16">
        <v>17.557961504811896</v>
      </c>
      <c r="O260" s="16">
        <v>4.2926553672316263</v>
      </c>
      <c r="P260" s="16">
        <v>4.7101406173399205</v>
      </c>
      <c r="Q260" s="16">
        <v>8.7459433509361667E-2</v>
      </c>
      <c r="R260" s="16">
        <v>1.8568327490561185</v>
      </c>
      <c r="S260" s="16">
        <v>28.992031257520416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56.032018395720186</v>
      </c>
      <c r="AC260" s="10">
        <v>40.356606878181886</v>
      </c>
      <c r="AD260" s="19">
        <v>3.6113747260979299</v>
      </c>
      <c r="AE260" s="12">
        <v>429.26553672316265</v>
      </c>
      <c r="AF260" s="10">
        <v>311.02395405481235</v>
      </c>
      <c r="AG260" s="10">
        <v>235.50703086699602</v>
      </c>
      <c r="AH260" s="10">
        <v>235.21514919857526</v>
      </c>
      <c r="AI260" s="10">
        <v>5.38551466473396</v>
      </c>
      <c r="AJ260" s="10"/>
      <c r="AK260" s="10"/>
      <c r="AL260" s="10"/>
      <c r="AM260" s="10"/>
      <c r="AN260" s="10">
        <v>4.2926553672316263</v>
      </c>
      <c r="AO260" s="10">
        <v>1.7769722676520132</v>
      </c>
      <c r="AP260" s="10">
        <v>1</v>
      </c>
      <c r="AQ260" s="10">
        <v>111.47500000000001</v>
      </c>
      <c r="AR260" s="10"/>
      <c r="AS260" s="10"/>
      <c r="AT260" s="10">
        <v>0.795187666880531</v>
      </c>
      <c r="AU260" s="10">
        <v>1</v>
      </c>
      <c r="AV260" s="16"/>
      <c r="AW260" s="19">
        <v>46.653593108221855</v>
      </c>
      <c r="AX260" s="1" t="s">
        <v>120</v>
      </c>
      <c r="AY260" s="23">
        <v>41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6.032018395720186</v>
      </c>
      <c r="BG260" s="24">
        <v>40.356606878181886</v>
      </c>
      <c r="BH260" s="24">
        <v>3.6113747260979299</v>
      </c>
      <c r="BI260" s="21"/>
      <c r="BJ260" s="25">
        <f t="shared" ca="1" si="25"/>
        <v>1</v>
      </c>
      <c r="BK260" s="24">
        <f t="shared" ca="1" si="26"/>
        <v>3.0784400293321807</v>
      </c>
      <c r="BL260" s="23">
        <f t="shared" si="23"/>
        <v>3.3574868797782624</v>
      </c>
      <c r="BM260" s="23">
        <f t="shared" ca="1" si="27"/>
        <v>3.4552739181454406</v>
      </c>
      <c r="BN260" s="22">
        <f t="shared" si="24"/>
        <v>3.1908719202113933</v>
      </c>
      <c r="BO260" s="21"/>
      <c r="BP260" s="2"/>
    </row>
    <row r="261" spans="1:68" x14ac:dyDescent="0.2">
      <c r="A261">
        <v>12.4</v>
      </c>
      <c r="B261">
        <v>2.1</v>
      </c>
      <c r="C261">
        <v>1.2598400000000001</v>
      </c>
      <c r="D261">
        <v>-0.27411000000000002</v>
      </c>
      <c r="E261">
        <v>0.11638999999999999</v>
      </c>
      <c r="F261">
        <v>1.5448299999999999</v>
      </c>
      <c r="G261">
        <v>1.6723300000000001</v>
      </c>
      <c r="H261" s="21"/>
      <c r="I261" s="17">
        <f t="shared" si="21"/>
        <v>40.682414698162731</v>
      </c>
      <c r="J261" s="16">
        <f t="shared" si="22"/>
        <v>-41.382414698162734</v>
      </c>
      <c r="K261" s="10">
        <v>102</v>
      </c>
      <c r="L261" s="16">
        <v>4227.1981627296627</v>
      </c>
      <c r="M261" s="16">
        <v>1698.851706036741</v>
      </c>
      <c r="N261" s="16">
        <v>17.629046369203849</v>
      </c>
      <c r="O261" s="16">
        <v>4.341807909604527</v>
      </c>
      <c r="P261" s="16">
        <v>4.767470478005043</v>
      </c>
      <c r="Q261" s="16">
        <v>8.8023283725396098E-2</v>
      </c>
      <c r="R261" s="16">
        <v>1.8463309658968168</v>
      </c>
      <c r="S261" s="16">
        <v>29.559900583369146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55.52213982517997</v>
      </c>
      <c r="AC261" s="10">
        <v>40.806610221534946</v>
      </c>
      <c r="AD261" s="19">
        <v>3.6712499532850855</v>
      </c>
      <c r="AE261" s="12">
        <v>434.18079096045267</v>
      </c>
      <c r="AF261" s="10">
        <v>316.78439157632283</v>
      </c>
      <c r="AG261" s="10">
        <v>238.37352390025214</v>
      </c>
      <c r="AH261" s="10">
        <v>245.43471526282895</v>
      </c>
      <c r="AI261" s="10">
        <v>5.4161470422734901</v>
      </c>
      <c r="AJ261" s="10"/>
      <c r="AK261" s="10"/>
      <c r="AL261" s="10"/>
      <c r="AM261" s="10"/>
      <c r="AN261" s="10">
        <v>4.341807909604527</v>
      </c>
      <c r="AO261" s="10">
        <v>1.7899350618480692</v>
      </c>
      <c r="AP261" s="10">
        <v>1</v>
      </c>
      <c r="AQ261" s="10">
        <v>111.47500000000001</v>
      </c>
      <c r="AR261" s="10"/>
      <c r="AS261" s="10"/>
      <c r="AT261" s="10">
        <v>0.80738454153414996</v>
      </c>
      <c r="AU261" s="10">
        <v>1</v>
      </c>
      <c r="AV261" s="16"/>
      <c r="AW261" s="19">
        <v>47.517658736448425</v>
      </c>
      <c r="AX261" s="1" t="s">
        <v>120</v>
      </c>
      <c r="AY261" s="23">
        <v>41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5.52213982517997</v>
      </c>
      <c r="BG261" s="24">
        <v>40.806610221534946</v>
      </c>
      <c r="BH261" s="24">
        <v>3.6712499532850855</v>
      </c>
      <c r="BI261" s="21"/>
      <c r="BJ261" s="25">
        <f t="shared" ca="1" si="25"/>
        <v>1</v>
      </c>
      <c r="BK261" s="24">
        <f t="shared" ca="1" si="26"/>
        <v>3.1243120128847979</v>
      </c>
      <c r="BL261" s="23">
        <f t="shared" si="23"/>
        <v>3.3167878382062206</v>
      </c>
      <c r="BM261" s="23">
        <f t="shared" ca="1" si="27"/>
        <v>3.4470544632398217</v>
      </c>
      <c r="BN261" s="22">
        <f t="shared" si="24"/>
        <v>3.1850754578667138</v>
      </c>
      <c r="BO261" s="21"/>
      <c r="BP261" s="2"/>
    </row>
    <row r="262" spans="1:68" x14ac:dyDescent="0.2">
      <c r="A262">
        <v>12.45</v>
      </c>
      <c r="B262">
        <v>2.1</v>
      </c>
      <c r="C262">
        <v>1.2599</v>
      </c>
      <c r="D262">
        <v>-0.27429999999999999</v>
      </c>
      <c r="E262">
        <v>0.11848</v>
      </c>
      <c r="F262">
        <v>1.53898</v>
      </c>
      <c r="G262">
        <v>1.66943</v>
      </c>
      <c r="H262" s="21"/>
      <c r="I262" s="17">
        <f t="shared" si="21"/>
        <v>40.846456692913378</v>
      </c>
      <c r="J262" s="16">
        <f t="shared" si="22"/>
        <v>-41.546456692913381</v>
      </c>
      <c r="K262" s="10">
        <v>102</v>
      </c>
      <c r="L262" s="16">
        <v>4243.9304461942284</v>
      </c>
      <c r="M262" s="16">
        <v>1705.3477690288667</v>
      </c>
      <c r="N262" s="16">
        <v>17.700131233595798</v>
      </c>
      <c r="O262" s="16">
        <v>4.3581920903954723</v>
      </c>
      <c r="P262" s="16">
        <v>4.793092818380174</v>
      </c>
      <c r="Q262" s="16">
        <v>8.6832933269323329E-2</v>
      </c>
      <c r="R262" s="16">
        <v>1.8116263665152332</v>
      </c>
      <c r="S262" s="16">
        <v>30.201439443382039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54.684068054654567</v>
      </c>
      <c r="AC262" s="10">
        <v>41.5420842953895</v>
      </c>
      <c r="AD262" s="19">
        <v>3.7738476499559299</v>
      </c>
      <c r="AE262" s="12">
        <v>435.81920903954722</v>
      </c>
      <c r="AF262" s="10">
        <v>318.81453259312849</v>
      </c>
      <c r="AG262" s="10">
        <v>239.6546409190087</v>
      </c>
      <c r="AH262" s="10">
        <v>257.16976888703124</v>
      </c>
      <c r="AI262" s="10">
        <v>5.5199019979133839</v>
      </c>
      <c r="AJ262" s="10"/>
      <c r="AK262" s="10"/>
      <c r="AL262" s="10"/>
      <c r="AM262" s="10"/>
      <c r="AN262" s="10">
        <v>2.9054613935969815</v>
      </c>
      <c r="AO262" s="10">
        <v>1.7936061004644137</v>
      </c>
      <c r="AP262" s="10">
        <v>1</v>
      </c>
      <c r="AQ262" s="10">
        <v>114.66</v>
      </c>
      <c r="AR262" s="10"/>
      <c r="AS262" s="10"/>
      <c r="AT262" s="10">
        <v>0.80954797462035188</v>
      </c>
      <c r="AU262" s="10">
        <v>1</v>
      </c>
      <c r="AV262" s="16"/>
      <c r="AW262" s="19">
        <v>47.822179888969274</v>
      </c>
      <c r="AX262" s="1" t="s">
        <v>120</v>
      </c>
      <c r="AY262" s="23">
        <v>41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4.684068054654567</v>
      </c>
      <c r="BG262" s="24">
        <v>41.5420842953895</v>
      </c>
      <c r="BH262" s="24">
        <v>3.7738476499559299</v>
      </c>
      <c r="BI262" s="21"/>
      <c r="BJ262" s="25">
        <f t="shared" ca="1" si="25"/>
        <v>1</v>
      </c>
      <c r="BK262" s="24">
        <f t="shared" ca="1" si="26"/>
        <v>3.1326485351479589</v>
      </c>
      <c r="BL262" s="23">
        <f t="shared" si="23"/>
        <v>3.2507969077426875</v>
      </c>
      <c r="BM262" s="23">
        <f t="shared" ca="1" si="27"/>
        <v>3.4416551511888955</v>
      </c>
      <c r="BN262" s="22">
        <f t="shared" si="24"/>
        <v>3.1791770674369353</v>
      </c>
      <c r="BO262" s="21"/>
      <c r="BP262" s="2"/>
    </row>
    <row r="263" spans="1:68" x14ac:dyDescent="0.2">
      <c r="A263">
        <v>12.5</v>
      </c>
      <c r="B263">
        <v>2.1</v>
      </c>
      <c r="C263">
        <v>1.25997</v>
      </c>
      <c r="D263">
        <v>-0.27395999999999998</v>
      </c>
      <c r="E263">
        <v>0.12074</v>
      </c>
      <c r="F263">
        <v>1.54515</v>
      </c>
      <c r="G263">
        <v>1.6769799999999999</v>
      </c>
      <c r="H263" s="21"/>
      <c r="I263" s="17">
        <f t="shared" si="21"/>
        <v>41.01049868766404</v>
      </c>
      <c r="J263" s="16">
        <f t="shared" si="22"/>
        <v>-41.710498687664042</v>
      </c>
      <c r="K263" s="10">
        <v>102</v>
      </c>
      <c r="L263" s="16">
        <v>4260.6627296587958</v>
      </c>
      <c r="M263" s="16">
        <v>1711.8438320209927</v>
      </c>
      <c r="N263" s="16">
        <v>17.77121609798775</v>
      </c>
      <c r="O263" s="16">
        <v>4.3773069679849312</v>
      </c>
      <c r="P263" s="16">
        <v>4.8221972848022929</v>
      </c>
      <c r="Q263" s="16">
        <v>8.8963034085453946E-2</v>
      </c>
      <c r="R263" s="16">
        <v>1.8448650860020004</v>
      </c>
      <c r="S263" s="16">
        <v>30.895160890094541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55.416752532006356</v>
      </c>
      <c r="AC263" s="10">
        <v>40.899385426434165</v>
      </c>
      <c r="AD263" s="19">
        <v>3.6838620415594798</v>
      </c>
      <c r="AE263" s="12">
        <v>437.73069679849311</v>
      </c>
      <c r="AF263" s="10">
        <v>321.25433549781496</v>
      </c>
      <c r="AG263" s="10">
        <v>241.10986424011463</v>
      </c>
      <c r="AH263" s="10">
        <v>269.97829286619685</v>
      </c>
      <c r="AI263" s="10">
        <v>5.4204505662096727</v>
      </c>
      <c r="AJ263" s="10"/>
      <c r="AK263" s="10"/>
      <c r="AL263" s="10"/>
      <c r="AM263" s="10"/>
      <c r="AN263" s="10">
        <v>4.3773069679849312</v>
      </c>
      <c r="AO263" s="10">
        <v>1.8070297505852766</v>
      </c>
      <c r="AP263" s="10">
        <v>1</v>
      </c>
      <c r="AQ263" s="10">
        <v>111.47500000000001</v>
      </c>
      <c r="AR263" s="10"/>
      <c r="AS263" s="10"/>
      <c r="AT263" s="10">
        <v>0.81278340705482077</v>
      </c>
      <c r="AU263" s="10">
        <v>1</v>
      </c>
      <c r="AV263" s="16"/>
      <c r="AW263" s="19">
        <v>48.188150324672243</v>
      </c>
      <c r="AX263" s="1" t="s">
        <v>120</v>
      </c>
      <c r="AY263" s="23">
        <v>41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5.416752532006356</v>
      </c>
      <c r="BG263" s="24">
        <v>40.899385426434165</v>
      </c>
      <c r="BH263" s="24">
        <v>3.6838620415594798</v>
      </c>
      <c r="BI263" s="21"/>
      <c r="BJ263" s="25">
        <f t="shared" ca="1" si="25"/>
        <v>1</v>
      </c>
      <c r="BK263" s="24">
        <f t="shared" ca="1" si="26"/>
        <v>3.1449900623176519</v>
      </c>
      <c r="BL263" s="23">
        <f t="shared" si="23"/>
        <v>3.3048835540200208</v>
      </c>
      <c r="BM263" s="23">
        <f t="shared" ca="1" si="27"/>
        <v>3.4437931580166938</v>
      </c>
      <c r="BN263" s="22">
        <f t="shared" si="24"/>
        <v>3.1805309750266284</v>
      </c>
      <c r="BO263" s="21"/>
      <c r="BP263" s="2"/>
    </row>
    <row r="264" spans="1:68" x14ac:dyDescent="0.2">
      <c r="A264">
        <v>12.55</v>
      </c>
      <c r="B264">
        <v>2.1</v>
      </c>
      <c r="C264">
        <v>1.26017</v>
      </c>
      <c r="D264">
        <v>-0.27335999999999999</v>
      </c>
      <c r="E264">
        <v>0.12311999999999999</v>
      </c>
      <c r="F264">
        <v>1.5438000000000001</v>
      </c>
      <c r="G264">
        <v>1.6715500000000001</v>
      </c>
      <c r="H264" s="21"/>
      <c r="I264" s="17">
        <f t="shared" si="21"/>
        <v>41.174540682414701</v>
      </c>
      <c r="J264" s="16">
        <f t="shared" si="22"/>
        <v>-41.874540682414704</v>
      </c>
      <c r="K264" s="10">
        <v>102</v>
      </c>
      <c r="L264" s="16">
        <v>4277.3950131233632</v>
      </c>
      <c r="M264" s="16">
        <v>1718.3398950131188</v>
      </c>
      <c r="N264" s="16">
        <v>17.842300962379703</v>
      </c>
      <c r="O264" s="16">
        <v>4.4319209039547927</v>
      </c>
      <c r="P264" s="16">
        <v>4.8873312302507959</v>
      </c>
      <c r="Q264" s="16">
        <v>9.2722035525684324E-2</v>
      </c>
      <c r="R264" s="16">
        <v>1.897191558283768</v>
      </c>
      <c r="S264" s="16">
        <v>31.625717103889119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56.364617191241209</v>
      </c>
      <c r="AC264" s="10">
        <v>40.062063897675444</v>
      </c>
      <c r="AD264" s="19">
        <v>3.5733189110833465</v>
      </c>
      <c r="AE264" s="12">
        <v>443.19209039547923</v>
      </c>
      <c r="AF264" s="10">
        <v>327.9329006408995</v>
      </c>
      <c r="AG264" s="10">
        <v>244.36656151253979</v>
      </c>
      <c r="AH264" s="10">
        <v>283.54456062533654</v>
      </c>
      <c r="AI264" s="10">
        <v>5.2709490279654059</v>
      </c>
      <c r="AJ264" s="10"/>
      <c r="AK264" s="10"/>
      <c r="AL264" s="10"/>
      <c r="AM264" s="10"/>
      <c r="AN264" s="10">
        <v>4.4319209039547927</v>
      </c>
      <c r="AO264" s="10">
        <v>1.8299368053564815</v>
      </c>
      <c r="AP264" s="10">
        <v>1</v>
      </c>
      <c r="AQ264" s="10">
        <v>111.47500000000001</v>
      </c>
      <c r="AR264" s="10"/>
      <c r="AS264" s="10"/>
      <c r="AT264" s="10">
        <v>0.82721818649069978</v>
      </c>
      <c r="AU264" s="10">
        <v>1</v>
      </c>
      <c r="AV264" s="16"/>
      <c r="AW264" s="19">
        <v>49.189935096134924</v>
      </c>
      <c r="AX264" s="1" t="s">
        <v>120</v>
      </c>
      <c r="AY264" s="23">
        <v>41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6.364617191241209</v>
      </c>
      <c r="BG264" s="24">
        <v>40.062063897675444</v>
      </c>
      <c r="BH264" s="24">
        <v>3.5733189110833465</v>
      </c>
      <c r="BI264" s="21"/>
      <c r="BJ264" s="25">
        <f t="shared" ca="1" si="25"/>
        <v>1</v>
      </c>
      <c r="BK264" s="24">
        <f t="shared" ca="1" si="26"/>
        <v>3.1991734949133908</v>
      </c>
      <c r="BL264" s="23">
        <f t="shared" si="23"/>
        <v>3.3733863747126058</v>
      </c>
      <c r="BM264" s="23">
        <f t="shared" ca="1" si="27"/>
        <v>3.4419087628017242</v>
      </c>
      <c r="BN264" s="22">
        <f t="shared" si="24"/>
        <v>3.1810826609333165</v>
      </c>
      <c r="BO264" s="21"/>
      <c r="BP264" s="2"/>
    </row>
    <row r="265" spans="1:68" x14ac:dyDescent="0.2">
      <c r="A265">
        <v>12.6</v>
      </c>
      <c r="B265">
        <v>2.2000000000000002</v>
      </c>
      <c r="C265">
        <v>1.26037</v>
      </c>
      <c r="D265">
        <v>-0.27324999999999999</v>
      </c>
      <c r="E265">
        <v>0.12531999999999999</v>
      </c>
      <c r="F265">
        <v>1.5365800000000001</v>
      </c>
      <c r="G265">
        <v>1.6658500000000001</v>
      </c>
      <c r="H265" s="21"/>
      <c r="I265" s="17">
        <f t="shared" si="21"/>
        <v>41.338582677165348</v>
      </c>
      <c r="J265" s="16">
        <f t="shared" si="22"/>
        <v>-42.038582677165351</v>
      </c>
      <c r="K265" s="10">
        <v>102</v>
      </c>
      <c r="L265" s="16">
        <v>4294.1272965879289</v>
      </c>
      <c r="M265" s="16">
        <v>1724.8359580052445</v>
      </c>
      <c r="N265" s="16">
        <v>17.913385826771652</v>
      </c>
      <c r="O265" s="16">
        <v>4.4865348399246558</v>
      </c>
      <c r="P265" s="16">
        <v>4.9516695447303283</v>
      </c>
      <c r="Q265" s="16">
        <v>9.341118578972657E-2</v>
      </c>
      <c r="R265" s="16">
        <v>1.8864583944043021</v>
      </c>
      <c r="S265" s="16">
        <v>32.30102116706059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55.830112142372144</v>
      </c>
      <c r="AC265" s="10">
        <v>40.535027961034451</v>
      </c>
      <c r="AD265" s="19">
        <v>3.6348598965934071</v>
      </c>
      <c r="AE265" s="12">
        <v>448.65348399246557</v>
      </c>
      <c r="AF265" s="10">
        <v>334.51786214057597</v>
      </c>
      <c r="AG265" s="10">
        <v>247.58347723651642</v>
      </c>
      <c r="AH265" s="10">
        <v>295.97421271451526</v>
      </c>
      <c r="AI265" s="10">
        <v>5.3009385362870711</v>
      </c>
      <c r="AJ265" s="10"/>
      <c r="AK265" s="10"/>
      <c r="AL265" s="10"/>
      <c r="AM265" s="10"/>
      <c r="AN265" s="10">
        <v>4.4865348399246558</v>
      </c>
      <c r="AO265" s="10">
        <v>1.8443688892431855</v>
      </c>
      <c r="AP265" s="10">
        <v>1</v>
      </c>
      <c r="AQ265" s="10">
        <v>111.47500000000001</v>
      </c>
      <c r="AR265" s="10"/>
      <c r="AS265" s="10"/>
      <c r="AT265" s="10">
        <v>0.84130827356268356</v>
      </c>
      <c r="AU265" s="10">
        <v>1</v>
      </c>
      <c r="AV265" s="16"/>
      <c r="AW265" s="19">
        <v>50.177679321086401</v>
      </c>
      <c r="AX265" s="1" t="s">
        <v>120</v>
      </c>
      <c r="AY265" s="23">
        <v>42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55.830112142372144</v>
      </c>
      <c r="BG265" s="24">
        <v>40.535027961034451</v>
      </c>
      <c r="BH265" s="24">
        <v>3.6348598965934071</v>
      </c>
      <c r="BI265" s="21"/>
      <c r="BJ265" s="25">
        <f t="shared" ca="1" si="25"/>
        <v>1</v>
      </c>
      <c r="BK265" s="24">
        <f t="shared" ca="1" si="26"/>
        <v>3.2520262386921273</v>
      </c>
      <c r="BL265" s="23">
        <f t="shared" si="23"/>
        <v>3.3306350068085604</v>
      </c>
      <c r="BM265" s="23">
        <f t="shared" ca="1" si="27"/>
        <v>3.4329656582457262</v>
      </c>
      <c r="BN265" s="22">
        <f t="shared" si="24"/>
        <v>3.1749117360480228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1.2603899999999999</v>
      </c>
      <c r="D266">
        <v>-0.27335999999999999</v>
      </c>
      <c r="E266">
        <v>0.12787999999999999</v>
      </c>
      <c r="F266">
        <v>1.54118</v>
      </c>
      <c r="G266">
        <v>1.67255</v>
      </c>
      <c r="H266" s="21"/>
      <c r="I266" s="17">
        <f t="shared" si="21"/>
        <v>41.50262467191601</v>
      </c>
      <c r="J266" s="16">
        <f t="shared" si="22"/>
        <v>-42.202624671916013</v>
      </c>
      <c r="K266" s="10">
        <v>102</v>
      </c>
      <c r="L266" s="16">
        <v>4310.8595800524963</v>
      </c>
      <c r="M266" s="16">
        <v>1731.3320209973706</v>
      </c>
      <c r="N266" s="16">
        <v>17.984470691163605</v>
      </c>
      <c r="O266" s="16">
        <v>4.4919962335216175</v>
      </c>
      <c r="P266" s="16">
        <v>4.9684465787749046</v>
      </c>
      <c r="Q266" s="16">
        <v>9.2722035525684324E-2</v>
      </c>
      <c r="R266" s="16">
        <v>1.8662178219202525</v>
      </c>
      <c r="S266" s="16">
        <v>33.086829531478294</v>
      </c>
      <c r="T266" s="20" t="s">
        <v>122</v>
      </c>
      <c r="U266" s="10">
        <v>4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55.417885979158939</v>
      </c>
      <c r="AC266" s="10">
        <v>40.898388059521054</v>
      </c>
      <c r="AD266" s="19">
        <v>3.6837259613200111</v>
      </c>
      <c r="AE266" s="12">
        <v>449.19962335216178</v>
      </c>
      <c r="AF266" s="10">
        <v>335.50737888319867</v>
      </c>
      <c r="AG266" s="10">
        <v>248.42232893874524</v>
      </c>
      <c r="AH266" s="10">
        <v>310.67709614361644</v>
      </c>
      <c r="AI266" s="10">
        <v>5.3584313055752828</v>
      </c>
      <c r="AJ266" s="10"/>
      <c r="AK266" s="10"/>
      <c r="AL266" s="10"/>
      <c r="AM266" s="10"/>
      <c r="AN266" s="10">
        <v>2.9946641556810785</v>
      </c>
      <c r="AO266" s="10">
        <v>1.8482752433260705</v>
      </c>
      <c r="AP266" s="10">
        <v>1</v>
      </c>
      <c r="AQ266" s="10">
        <v>114.66</v>
      </c>
      <c r="AR266" s="10"/>
      <c r="AS266" s="10"/>
      <c r="AT266" s="10">
        <v>0.84057729488901289</v>
      </c>
      <c r="AU266" s="10">
        <v>1</v>
      </c>
      <c r="AV266" s="16"/>
      <c r="AW266" s="19">
        <v>50.326106832479802</v>
      </c>
      <c r="AX266" s="1" t="s">
        <v>120</v>
      </c>
      <c r="AY266" s="23">
        <v>42.2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55.417885979158939</v>
      </c>
      <c r="BG266" s="24">
        <v>40.898388059521054</v>
      </c>
      <c r="BH266" s="24">
        <v>3.6837259613200111</v>
      </c>
      <c r="BI266" s="21"/>
      <c r="BJ266" s="25">
        <f t="shared" ca="1" si="25"/>
        <v>1</v>
      </c>
      <c r="BK266" s="24">
        <f t="shared" ca="1" si="26"/>
        <v>3.2495405325295823</v>
      </c>
      <c r="BL266" s="23">
        <f t="shared" si="23"/>
        <v>3.2961778222067006</v>
      </c>
      <c r="BM266" s="23">
        <f t="shared" ca="1" si="27"/>
        <v>3.4309617144445257</v>
      </c>
      <c r="BN266" s="22">
        <f t="shared" si="24"/>
        <v>3.1714108629233237</v>
      </c>
      <c r="BO266" s="21"/>
      <c r="BP266" s="2"/>
    </row>
    <row r="267" spans="1:68" x14ac:dyDescent="0.2">
      <c r="A267">
        <v>12.7</v>
      </c>
      <c r="B267">
        <v>2.1</v>
      </c>
      <c r="C267">
        <v>1.2605900000000001</v>
      </c>
      <c r="D267">
        <v>-0.27350999999999998</v>
      </c>
      <c r="E267">
        <v>0.12991</v>
      </c>
      <c r="F267">
        <v>1.54783</v>
      </c>
      <c r="G267">
        <v>1.68068</v>
      </c>
      <c r="H267" s="21"/>
      <c r="I267" s="17">
        <f t="shared" si="21"/>
        <v>41.666666666666664</v>
      </c>
      <c r="J267" s="16">
        <f t="shared" si="22"/>
        <v>-42.366666666666667</v>
      </c>
      <c r="K267" s="10">
        <v>102</v>
      </c>
      <c r="L267" s="16">
        <v>4327.5918635170628</v>
      </c>
      <c r="M267" s="16">
        <v>1737.8280839894965</v>
      </c>
      <c r="N267" s="16">
        <v>18.055555555555557</v>
      </c>
      <c r="O267" s="16">
        <v>4.5466101694915402</v>
      </c>
      <c r="P267" s="16">
        <v>5.0320334640060222</v>
      </c>
      <c r="Q267" s="16">
        <v>9.1782285165626809E-2</v>
      </c>
      <c r="R267" s="16">
        <v>1.8239601509438006</v>
      </c>
      <c r="S267" s="16">
        <v>33.709951007950153</v>
      </c>
      <c r="T267" s="20" t="s">
        <v>122</v>
      </c>
      <c r="U267" s="10">
        <v>4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54.136224778860139</v>
      </c>
      <c r="AC267" s="10">
        <v>42.019937498623079</v>
      </c>
      <c r="AD267" s="19">
        <v>3.8438377225167826</v>
      </c>
      <c r="AE267" s="12">
        <v>454.66101694915403</v>
      </c>
      <c r="AF267" s="10">
        <v>342.00393694188494</v>
      </c>
      <c r="AG267" s="10">
        <v>252.40250980045167</v>
      </c>
      <c r="AH267" s="10">
        <v>322.03327787783167</v>
      </c>
      <c r="AI267" s="10">
        <v>5.4825759185723122</v>
      </c>
      <c r="AJ267" s="10"/>
      <c r="AK267" s="10"/>
      <c r="AL267" s="10"/>
      <c r="AM267" s="10"/>
      <c r="AN267" s="10">
        <v>3.0310734463276936</v>
      </c>
      <c r="AO267" s="10">
        <v>1.858247880683761</v>
      </c>
      <c r="AP267" s="10">
        <v>2.0192200784036132</v>
      </c>
      <c r="AQ267" s="10">
        <v>114.66</v>
      </c>
      <c r="AR267" s="10"/>
      <c r="AS267" s="10"/>
      <c r="AT267" s="10">
        <v>0.85428980859824677</v>
      </c>
      <c r="AU267" s="10">
        <v>1</v>
      </c>
      <c r="AV267" s="16"/>
      <c r="AW267" s="19">
        <v>51.300590541282745</v>
      </c>
      <c r="AX267" s="1" t="s">
        <v>120</v>
      </c>
      <c r="AY267" s="23">
        <v>42.3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4.136224778860139</v>
      </c>
      <c r="BG267" s="24">
        <v>42.019937498623079</v>
      </c>
      <c r="BH267" s="24">
        <v>3.8438377225167826</v>
      </c>
      <c r="BI267" s="21"/>
      <c r="BJ267" s="25">
        <f t="shared" ca="1" si="25"/>
        <v>1</v>
      </c>
      <c r="BK267" s="24">
        <f t="shared" ca="1" si="26"/>
        <v>3.3009450804396443</v>
      </c>
      <c r="BL267" s="23">
        <f t="shared" si="23"/>
        <v>3.1999541228270636</v>
      </c>
      <c r="BM267" s="23">
        <f t="shared" ca="1" si="27"/>
        <v>3.418575267010513</v>
      </c>
      <c r="BN267" s="22">
        <f t="shared" si="24"/>
        <v>3.161866067397372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1.2604900000000001</v>
      </c>
      <c r="D268">
        <v>-0.27376</v>
      </c>
      <c r="E268">
        <v>0.13220000000000001</v>
      </c>
      <c r="F268">
        <v>1.53653</v>
      </c>
      <c r="G268">
        <v>1.67083</v>
      </c>
      <c r="H268" s="21"/>
      <c r="I268" s="17">
        <f t="shared" si="21"/>
        <v>41.830708661417319</v>
      </c>
      <c r="J268" s="16">
        <f t="shared" si="22"/>
        <v>-42.530708661417322</v>
      </c>
      <c r="K268" s="10">
        <v>102</v>
      </c>
      <c r="L268" s="16">
        <v>4344.3241469816294</v>
      </c>
      <c r="M268" s="16">
        <v>1744.3241469816223</v>
      </c>
      <c r="N268" s="16">
        <v>18.126640419947503</v>
      </c>
      <c r="O268" s="16">
        <v>4.5193032015066086</v>
      </c>
      <c r="P268" s="16">
        <v>5.0148486900152465</v>
      </c>
      <c r="Q268" s="16">
        <v>9.0216034565530623E-2</v>
      </c>
      <c r="R268" s="16">
        <v>1.7989781973911629</v>
      </c>
      <c r="S268" s="16">
        <v>34.412881146433186</v>
      </c>
      <c r="T268" s="20" t="s">
        <v>122</v>
      </c>
      <c r="U268" s="10">
        <v>4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53.817699392825233</v>
      </c>
      <c r="AC268" s="10">
        <v>42.296670537762509</v>
      </c>
      <c r="AD268" s="19">
        <v>3.8856300694122572</v>
      </c>
      <c r="AE268" s="12">
        <v>451.9303201506608</v>
      </c>
      <c r="AF268" s="10">
        <v>338.99794685681923</v>
      </c>
      <c r="AG268" s="10">
        <v>251.11365175114349</v>
      </c>
      <c r="AH268" s="10">
        <v>335.03123780199115</v>
      </c>
      <c r="AI268" s="10">
        <v>5.5587110585896884</v>
      </c>
      <c r="AJ268" s="10"/>
      <c r="AK268" s="10"/>
      <c r="AL268" s="10"/>
      <c r="AM268" s="10"/>
      <c r="AN268" s="10">
        <v>3.0128688010044056</v>
      </c>
      <c r="AO268" s="10">
        <v>1.8547807999984549</v>
      </c>
      <c r="AP268" s="10">
        <v>2.0089092140091478</v>
      </c>
      <c r="AQ268" s="10">
        <v>114.66</v>
      </c>
      <c r="AR268" s="10"/>
      <c r="AS268" s="10"/>
      <c r="AT268" s="10">
        <v>0.84307851766333031</v>
      </c>
      <c r="AU268" s="10">
        <v>1</v>
      </c>
      <c r="AV268" s="16"/>
      <c r="AW268" s="19">
        <v>50.849692028522881</v>
      </c>
      <c r="AX268" s="1" t="s">
        <v>120</v>
      </c>
      <c r="AY268" s="23">
        <v>42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3.817699392825233</v>
      </c>
      <c r="BG268" s="24">
        <v>42.296670537762509</v>
      </c>
      <c r="BH268" s="24">
        <v>3.8856300694122572</v>
      </c>
      <c r="BI268" s="21"/>
      <c r="BJ268" s="25">
        <f t="shared" ca="1" si="25"/>
        <v>1</v>
      </c>
      <c r="BK268" s="24">
        <f t="shared" ca="1" si="26"/>
        <v>3.2593559189596899</v>
      </c>
      <c r="BL268" s="23">
        <f t="shared" si="23"/>
        <v>3.1736187183317415</v>
      </c>
      <c r="BM268" s="23">
        <f t="shared" ca="1" si="27"/>
        <v>3.4215231080556037</v>
      </c>
      <c r="BN268" s="22">
        <f t="shared" si="24"/>
        <v>3.1603789177090484</v>
      </c>
      <c r="BO268" s="21"/>
      <c r="BP268" s="2"/>
    </row>
    <row r="269" spans="1:68" x14ac:dyDescent="0.2">
      <c r="A269">
        <v>12.8</v>
      </c>
      <c r="B269">
        <v>2.1</v>
      </c>
      <c r="C269">
        <v>1.26058</v>
      </c>
      <c r="D269">
        <v>-0.27372000000000002</v>
      </c>
      <c r="E269">
        <v>0.13489000000000001</v>
      </c>
      <c r="F269">
        <v>1.53695</v>
      </c>
      <c r="G269">
        <v>1.67065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2.694750656167983</v>
      </c>
      <c r="K269" s="10">
        <v>102</v>
      </c>
      <c r="L269" s="16">
        <v>4361.0564304461968</v>
      </c>
      <c r="M269" s="16">
        <v>1750.8202099737484</v>
      </c>
      <c r="N269" s="16">
        <v>18.197725284339455</v>
      </c>
      <c r="O269" s="16">
        <v>4.5438794726930283</v>
      </c>
      <c r="P269" s="16">
        <v>5.0513152240157613</v>
      </c>
      <c r="Q269" s="16">
        <v>9.0466634661545892E-2</v>
      </c>
      <c r="R269" s="16">
        <v>1.7909520718769463</v>
      </c>
      <c r="S269" s="16">
        <v>35.238593841856471</v>
      </c>
      <c r="T269" s="20" t="s">
        <v>122</v>
      </c>
      <c r="U269" s="10">
        <v>4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53.564052444988448</v>
      </c>
      <c r="AC269" s="10">
        <v>42.516446811761192</v>
      </c>
      <c r="AD269" s="19">
        <v>3.9195007432503579</v>
      </c>
      <c r="AE269" s="12">
        <v>454.3879472693028</v>
      </c>
      <c r="AF269" s="10">
        <v>342.30387535896404</v>
      </c>
      <c r="AG269" s="10">
        <v>253.84864180118208</v>
      </c>
      <c r="AH269" s="10">
        <v>350.55501032606435</v>
      </c>
      <c r="AI269" s="10">
        <v>5.583622340892596</v>
      </c>
      <c r="AJ269" s="10"/>
      <c r="AK269" s="10"/>
      <c r="AL269" s="10"/>
      <c r="AM269" s="10"/>
      <c r="AN269" s="10">
        <v>3.0292529817953522</v>
      </c>
      <c r="AO269" s="10">
        <v>1.8640761882716244</v>
      </c>
      <c r="AP269" s="10">
        <v>2.0307891344094569</v>
      </c>
      <c r="AQ269" s="10">
        <v>114.66</v>
      </c>
      <c r="AR269" s="10"/>
      <c r="AS269" s="10"/>
      <c r="AT269" s="10">
        <v>0.84837613912965559</v>
      </c>
      <c r="AU269" s="10">
        <v>1</v>
      </c>
      <c r="AV269" s="16"/>
      <c r="AW269" s="19">
        <v>51.345581303844604</v>
      </c>
      <c r="AX269" s="1" t="s">
        <v>120</v>
      </c>
      <c r="AY269" s="23">
        <v>42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3.564052444988448</v>
      </c>
      <c r="BG269" s="24">
        <v>42.516446811761192</v>
      </c>
      <c r="BH269" s="24">
        <v>3.9195007432503579</v>
      </c>
      <c r="BI269" s="21"/>
      <c r="BJ269" s="25">
        <f t="shared" ca="1" si="25"/>
        <v>1</v>
      </c>
      <c r="BK269" s="24">
        <f t="shared" ca="1" si="26"/>
        <v>3.2793624296074437</v>
      </c>
      <c r="BL269" s="23">
        <f t="shared" si="23"/>
        <v>3.1512834071097631</v>
      </c>
      <c r="BM269" s="23">
        <f t="shared" ca="1" si="27"/>
        <v>3.4176833278261336</v>
      </c>
      <c r="BN269" s="22">
        <f t="shared" si="24"/>
        <v>3.1566896835598532</v>
      </c>
      <c r="BO269" s="21"/>
      <c r="BP269" s="2"/>
    </row>
    <row r="270" spans="1:68" x14ac:dyDescent="0.2">
      <c r="A270">
        <v>12.85</v>
      </c>
      <c r="B270">
        <v>0.4</v>
      </c>
      <c r="C270">
        <v>1.26071</v>
      </c>
      <c r="D270">
        <v>-0.27338000000000001</v>
      </c>
      <c r="E270">
        <v>0.13718</v>
      </c>
      <c r="F270">
        <v>1.5392999999999999</v>
      </c>
      <c r="G270">
        <v>1.67178</v>
      </c>
      <c r="H270" s="21"/>
      <c r="I270" s="17">
        <f t="shared" si="28"/>
        <v>42.158792650918635</v>
      </c>
      <c r="J270" s="16">
        <f t="shared" si="29"/>
        <v>-42.858792650918637</v>
      </c>
      <c r="K270" s="10">
        <v>102</v>
      </c>
      <c r="L270" s="16">
        <v>4377.7887139107634</v>
      </c>
      <c r="M270" s="16">
        <v>1757.3162729658743</v>
      </c>
      <c r="N270" s="16">
        <v>18.268810148731408</v>
      </c>
      <c r="O270" s="16">
        <v>4.5793785310734334</v>
      </c>
      <c r="P270" s="16">
        <v>5.0969364763903222</v>
      </c>
      <c r="Q270" s="16">
        <v>9.2596735477676509E-2</v>
      </c>
      <c r="R270" s="16">
        <v>1.8167135475711089</v>
      </c>
      <c r="S270" s="16">
        <v>35.94152398033949</v>
      </c>
      <c r="T270" s="20" t="s">
        <v>122</v>
      </c>
      <c r="U270" s="10">
        <v>4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54.019246453256578</v>
      </c>
      <c r="AC270" s="10">
        <v>42.121662720505498</v>
      </c>
      <c r="AD270" s="19">
        <v>3.8590908262379209</v>
      </c>
      <c r="AE270" s="12">
        <v>457.93785310734336</v>
      </c>
      <c r="AF270" s="10">
        <v>346.68682955217315</v>
      </c>
      <c r="AG270" s="10">
        <v>257.27023572927419</v>
      </c>
      <c r="AH270" s="10">
        <v>363.55297025022338</v>
      </c>
      <c r="AI270" s="10">
        <v>5.5044451082393797</v>
      </c>
      <c r="AJ270" s="10"/>
      <c r="AK270" s="10"/>
      <c r="AL270" s="10"/>
      <c r="AM270" s="10"/>
      <c r="AN270" s="10">
        <v>3.0529190207156223</v>
      </c>
      <c r="AO270" s="10">
        <v>1.8798816407102463</v>
      </c>
      <c r="AP270" s="10">
        <v>2.0581618858341932</v>
      </c>
      <c r="AQ270" s="10">
        <v>114.66</v>
      </c>
      <c r="AR270" s="10"/>
      <c r="AS270" s="10"/>
      <c r="AT270" s="10">
        <v>0.85642934030059215</v>
      </c>
      <c r="AU270" s="10">
        <v>1</v>
      </c>
      <c r="AV270" s="16"/>
      <c r="AW270" s="19">
        <v>52.003024432825974</v>
      </c>
      <c r="AX270" s="1" t="s">
        <v>120</v>
      </c>
      <c r="AY270" s="23">
        <v>42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54.019246453256578</v>
      </c>
      <c r="BG270" s="24">
        <v>42.121662720505498</v>
      </c>
      <c r="BH270" s="24">
        <v>3.8590908262379209</v>
      </c>
      <c r="BI270" s="21"/>
      <c r="BJ270" s="25">
        <f t="shared" ca="1" si="25"/>
        <v>1</v>
      </c>
      <c r="BK270" s="24">
        <f t="shared" ca="1" si="26"/>
        <v>3.3096400052415751</v>
      </c>
      <c r="BL270" s="23">
        <f t="shared" ref="BL270:BL333" si="30">(Q270/(P270-(L270/2000)))*100</f>
        <v>3.1841607402739029</v>
      </c>
      <c r="BM270" s="23">
        <f t="shared" ca="1" si="27"/>
        <v>3.4165048356015966</v>
      </c>
      <c r="BN270" s="22">
        <f t="shared" ref="BN270:BN333" si="31">SQRT(((3.47-LOG(P270/1.06))^2)+((LOG(R270)+1.22)^2))</f>
        <v>3.156139050170585</v>
      </c>
      <c r="BO270" s="21"/>
      <c r="BP270" s="2"/>
    </row>
    <row r="271" spans="1:68" x14ac:dyDescent="0.2">
      <c r="A271">
        <v>12.9</v>
      </c>
      <c r="B271">
        <v>2.1</v>
      </c>
      <c r="C271">
        <v>1.2609999999999999</v>
      </c>
      <c r="D271">
        <v>-0.27311000000000002</v>
      </c>
      <c r="E271">
        <v>0.13976</v>
      </c>
      <c r="F271">
        <v>1.5393300000000001</v>
      </c>
      <c r="G271">
        <v>1.6728000000000001</v>
      </c>
      <c r="H271" s="21"/>
      <c r="I271" s="17">
        <f t="shared" si="28"/>
        <v>42.322834645669289</v>
      </c>
      <c r="J271" s="16">
        <f t="shared" si="29"/>
        <v>-43.022834645669292</v>
      </c>
      <c r="K271" s="10">
        <v>102</v>
      </c>
      <c r="L271" s="16">
        <v>4394.5209973753299</v>
      </c>
      <c r="M271" s="16">
        <v>1763.8123359580002</v>
      </c>
      <c r="N271" s="16">
        <v>18.339895013123357</v>
      </c>
      <c r="O271" s="16">
        <v>4.6585687382297145</v>
      </c>
      <c r="P271" s="16">
        <v>5.1875307274352149</v>
      </c>
      <c r="Q271" s="16">
        <v>9.4288286125780177E-2</v>
      </c>
      <c r="R271" s="16">
        <v>1.8175947494078279</v>
      </c>
      <c r="S271" s="16">
        <v>36.733471472604208</v>
      </c>
      <c r="T271" s="20" t="s">
        <v>122</v>
      </c>
      <c r="U271" s="10">
        <v>4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53.61144223141369</v>
      </c>
      <c r="AC271" s="10">
        <v>42.475425400435931</v>
      </c>
      <c r="AD271" s="19">
        <v>3.9131323681503769</v>
      </c>
      <c r="AE271" s="12">
        <v>465.85687382297147</v>
      </c>
      <c r="AF271" s="10">
        <v>356.36072476542137</v>
      </c>
      <c r="AG271" s="10">
        <v>264.06480455764114</v>
      </c>
      <c r="AH271" s="10">
        <v>378.38214430932038</v>
      </c>
      <c r="AI271" s="10">
        <v>5.5017764566375416</v>
      </c>
      <c r="AJ271" s="10"/>
      <c r="AK271" s="10"/>
      <c r="AL271" s="10"/>
      <c r="AM271" s="10"/>
      <c r="AN271" s="10">
        <v>3.1057124921531432</v>
      </c>
      <c r="AO271" s="10">
        <v>1.901084423978709</v>
      </c>
      <c r="AP271" s="10">
        <v>2.1125184364611291</v>
      </c>
      <c r="AQ271" s="10">
        <v>114.66</v>
      </c>
      <c r="AR271" s="10"/>
      <c r="AS271" s="10"/>
      <c r="AT271" s="10">
        <v>0.87811065063361005</v>
      </c>
      <c r="AU271" s="10">
        <v>1</v>
      </c>
      <c r="AV271" s="16"/>
      <c r="AW271" s="19">
        <v>53.454108714813209</v>
      </c>
      <c r="AX271" s="1" t="s">
        <v>120</v>
      </c>
      <c r="AY271" s="23">
        <v>43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3.61144223141369</v>
      </c>
      <c r="BG271" s="24">
        <v>42.475425400435931</v>
      </c>
      <c r="BH271" s="24">
        <v>3.9131323681503769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3906897778027041</v>
      </c>
      <c r="BL271" s="23">
        <f t="shared" si="30"/>
        <v>3.1531694098854759</v>
      </c>
      <c r="BM271" s="23">
        <f t="shared" ref="BM271:BM334" ca="1" si="34">SQRT(((3.47-LOG(BK271))^2)+((LOG(BL271)+1.22)^2))</f>
        <v>3.4052897975419243</v>
      </c>
      <c r="BN271" s="22">
        <f t="shared" si="31"/>
        <v>3.1494810502636374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1.26109</v>
      </c>
      <c r="D272">
        <v>-0.27316000000000001</v>
      </c>
      <c r="E272">
        <v>0.14763000000000001</v>
      </c>
      <c r="F272">
        <v>1.5336000000000001</v>
      </c>
      <c r="G272">
        <v>1.6666799999999999</v>
      </c>
      <c r="H272" s="21"/>
      <c r="I272" s="17">
        <f t="shared" si="28"/>
        <v>42.486876640419943</v>
      </c>
      <c r="J272" s="16">
        <f t="shared" si="29"/>
        <v>-43.186876640419946</v>
      </c>
      <c r="K272" s="10">
        <v>102</v>
      </c>
      <c r="L272" s="16">
        <v>4411.2532808398964</v>
      </c>
      <c r="M272" s="16">
        <v>1770.308398950126</v>
      </c>
      <c r="N272" s="16">
        <v>18.41097987751531</v>
      </c>
      <c r="O272" s="16">
        <v>4.6831450094161955</v>
      </c>
      <c r="P272" s="16">
        <v>5.246893752654012</v>
      </c>
      <c r="Q272" s="16">
        <v>9.3975036005761001E-2</v>
      </c>
      <c r="R272" s="16">
        <v>1.7910603956526858</v>
      </c>
      <c r="S272" s="16">
        <v>39.149218280403957</v>
      </c>
      <c r="T272" s="20" t="s">
        <v>122</v>
      </c>
      <c r="U272" s="10">
        <v>4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53.10628350142558</v>
      </c>
      <c r="AC272" s="10">
        <v>42.911735452078808</v>
      </c>
      <c r="AD272" s="19">
        <v>3.9819810464956151</v>
      </c>
      <c r="AE272" s="12">
        <v>468.31450094161954</v>
      </c>
      <c r="AF272" s="10">
        <v>362.36035811677584</v>
      </c>
      <c r="AG272" s="10">
        <v>268.51703144905093</v>
      </c>
      <c r="AH272" s="10">
        <v>426.61519000228077</v>
      </c>
      <c r="AI272" s="10">
        <v>5.5832846420323357</v>
      </c>
      <c r="AJ272" s="10"/>
      <c r="AK272" s="10"/>
      <c r="AL272" s="10"/>
      <c r="AM272" s="10"/>
      <c r="AN272" s="10">
        <v>3.1220966729441302</v>
      </c>
      <c r="AO272" s="10">
        <v>1.9123267843263581</v>
      </c>
      <c r="AP272" s="10">
        <v>2.1481362515924074</v>
      </c>
      <c r="AQ272" s="10">
        <v>114.66</v>
      </c>
      <c r="AR272" s="10"/>
      <c r="AS272" s="10"/>
      <c r="AT272" s="10">
        <v>0.89017723657108594</v>
      </c>
      <c r="AU272" s="10">
        <v>1</v>
      </c>
      <c r="AV272" s="16"/>
      <c r="AW272" s="19">
        <v>54.354053717516379</v>
      </c>
      <c r="AX272" s="1" t="s">
        <v>120</v>
      </c>
      <c r="AY272" s="23">
        <v>43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3.10628350142558</v>
      </c>
      <c r="BG272" s="24">
        <v>42.911735452078808</v>
      </c>
      <c r="BH272" s="24">
        <v>3.9819810464956151</v>
      </c>
      <c r="BI272" s="21"/>
      <c r="BJ272" s="25">
        <f t="shared" ca="1" si="32"/>
        <v>1</v>
      </c>
      <c r="BK272" s="24">
        <f t="shared" ca="1" si="33"/>
        <v>3.4358613606958817</v>
      </c>
      <c r="BL272" s="23">
        <f t="shared" si="30"/>
        <v>3.0899961278550281</v>
      </c>
      <c r="BM272" s="23">
        <f t="shared" ca="1" si="34"/>
        <v>3.395895030199906</v>
      </c>
      <c r="BN272" s="22">
        <f t="shared" si="31"/>
        <v>3.1421201231897791</v>
      </c>
      <c r="BO272" s="21"/>
      <c r="BP272" s="2"/>
    </row>
    <row r="273" spans="1:68" x14ac:dyDescent="0.2">
      <c r="A273">
        <v>13</v>
      </c>
      <c r="B273">
        <v>2.1</v>
      </c>
      <c r="C273">
        <v>1.26119</v>
      </c>
      <c r="D273">
        <v>-0.27340999999999999</v>
      </c>
      <c r="E273">
        <v>0.15001999999999999</v>
      </c>
      <c r="F273">
        <v>1.53105</v>
      </c>
      <c r="G273">
        <v>1.66625</v>
      </c>
      <c r="H273" s="21"/>
      <c r="I273" s="17">
        <f t="shared" si="28"/>
        <v>42.650918635170605</v>
      </c>
      <c r="J273" s="16">
        <f t="shared" si="29"/>
        <v>-43.350918635170608</v>
      </c>
      <c r="K273" s="10">
        <v>102</v>
      </c>
      <c r="L273" s="16">
        <v>4427.9855643044639</v>
      </c>
      <c r="M273" s="16">
        <v>1776.8044619422521</v>
      </c>
      <c r="N273" s="16">
        <v>18.482064741907262</v>
      </c>
      <c r="O273" s="16">
        <v>4.7104519774011262</v>
      </c>
      <c r="P273" s="16">
        <v>5.2847649318380832</v>
      </c>
      <c r="Q273" s="16">
        <v>9.2408785405665148E-2</v>
      </c>
      <c r="R273" s="16">
        <v>1.7485883780553442</v>
      </c>
      <c r="S273" s="16">
        <v>39.882844058122039</v>
      </c>
      <c r="T273" s="20" t="s">
        <v>122</v>
      </c>
      <c r="U273" s="10">
        <v>4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52.004080213758108</v>
      </c>
      <c r="AC273" s="10">
        <v>43.856110359850511</v>
      </c>
      <c r="AD273" s="19">
        <v>4.1398094263913787</v>
      </c>
      <c r="AE273" s="12">
        <v>471.0451977401126</v>
      </c>
      <c r="AF273" s="10">
        <v>365.83153899345666</v>
      </c>
      <c r="AG273" s="10">
        <v>271.35736988785624</v>
      </c>
      <c r="AH273" s="10">
        <v>440.24460307641829</v>
      </c>
      <c r="AI273" s="10">
        <v>5.7188988131794005</v>
      </c>
      <c r="AJ273" s="10"/>
      <c r="AK273" s="10"/>
      <c r="AL273" s="10"/>
      <c r="AM273" s="10"/>
      <c r="AN273" s="10">
        <v>3.1403013182674173</v>
      </c>
      <c r="AO273" s="10">
        <v>1.9169716697959052</v>
      </c>
      <c r="AP273" s="10">
        <v>2.17085895910285</v>
      </c>
      <c r="AQ273" s="10">
        <v>114.66</v>
      </c>
      <c r="AR273" s="10"/>
      <c r="AS273" s="10"/>
      <c r="AT273" s="10">
        <v>0.89566176276713072</v>
      </c>
      <c r="AU273" s="10">
        <v>1</v>
      </c>
      <c r="AV273" s="16"/>
      <c r="AW273" s="19">
        <v>54.874730849018505</v>
      </c>
      <c r="AX273" s="1" t="s">
        <v>120</v>
      </c>
      <c r="AY273" s="23">
        <v>43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2.004080213758108</v>
      </c>
      <c r="BG273" s="24">
        <v>43.856110359850511</v>
      </c>
      <c r="BH273" s="24">
        <v>4.1398094263913787</v>
      </c>
      <c r="BI273" s="21"/>
      <c r="BJ273" s="25">
        <f t="shared" ca="1" si="32"/>
        <v>1</v>
      </c>
      <c r="BK273" s="24">
        <f t="shared" ca="1" si="33"/>
        <v>3.4565110741889322</v>
      </c>
      <c r="BL273" s="23">
        <f t="shared" si="30"/>
        <v>3.0093012734637061</v>
      </c>
      <c r="BM273" s="23">
        <f t="shared" ca="1" si="34"/>
        <v>3.3878708772882851</v>
      </c>
      <c r="BN273" s="22">
        <f t="shared" si="31"/>
        <v>3.134484396963733</v>
      </c>
      <c r="BO273" s="21"/>
      <c r="BP273" s="2"/>
    </row>
    <row r="274" spans="1:68" x14ac:dyDescent="0.2">
      <c r="A274">
        <v>13.05</v>
      </c>
      <c r="B274">
        <v>2.1</v>
      </c>
      <c r="C274">
        <v>1.26128</v>
      </c>
      <c r="D274">
        <v>-0.27348</v>
      </c>
      <c r="E274">
        <v>0.15243999999999999</v>
      </c>
      <c r="F274">
        <v>1.5281800000000001</v>
      </c>
      <c r="G274">
        <v>1.66153</v>
      </c>
      <c r="H274" s="21"/>
      <c r="I274" s="17">
        <f t="shared" si="28"/>
        <v>42.814960629921259</v>
      </c>
      <c r="J274" s="16">
        <f t="shared" si="29"/>
        <v>-43.514960629921262</v>
      </c>
      <c r="K274" s="10">
        <v>102</v>
      </c>
      <c r="L274" s="16">
        <v>4444.7178477690304</v>
      </c>
      <c r="M274" s="16">
        <v>1783.300524934378</v>
      </c>
      <c r="N274" s="16">
        <v>18.553149606299215</v>
      </c>
      <c r="O274" s="16">
        <v>4.7350282485875459</v>
      </c>
      <c r="P274" s="16">
        <v>5.3200380193851391</v>
      </c>
      <c r="Q274" s="16">
        <v>9.1970235237638184E-2</v>
      </c>
      <c r="R274" s="16">
        <v>1.7287514657323371</v>
      </c>
      <c r="S274" s="16">
        <v>40.625678527610653</v>
      </c>
      <c r="T274" s="20" t="s">
        <v>122</v>
      </c>
      <c r="U274" s="10">
        <v>4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51.457333134927495</v>
      </c>
      <c r="AC274" s="10">
        <v>44.320537230370611</v>
      </c>
      <c r="AD274" s="19">
        <v>4.2221296347018917</v>
      </c>
      <c r="AE274" s="12">
        <v>473.50282485875459</v>
      </c>
      <c r="AF274" s="10">
        <v>368.99706203048879</v>
      </c>
      <c r="AG274" s="10">
        <v>274.00285145388546</v>
      </c>
      <c r="AH274" s="10">
        <v>454.06345209554956</v>
      </c>
      <c r="AI274" s="10">
        <v>5.7845214874561393</v>
      </c>
      <c r="AJ274" s="10"/>
      <c r="AK274" s="10"/>
      <c r="AL274" s="10"/>
      <c r="AM274" s="10"/>
      <c r="AN274" s="10">
        <v>3.1566854990583639</v>
      </c>
      <c r="AO274" s="10">
        <v>1.9242950158629601</v>
      </c>
      <c r="AP274" s="10">
        <v>2.1920228116310834</v>
      </c>
      <c r="AQ274" s="10">
        <v>114.66</v>
      </c>
      <c r="AR274" s="10"/>
      <c r="AS274" s="10"/>
      <c r="AT274" s="10">
        <v>0.90032459626820904</v>
      </c>
      <c r="AU274" s="10">
        <v>1</v>
      </c>
      <c r="AV274" s="16"/>
      <c r="AW274" s="19">
        <v>55.349559304573319</v>
      </c>
      <c r="AX274" s="1" t="s">
        <v>120</v>
      </c>
      <c r="AY274" s="23">
        <v>43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1.457333134927495</v>
      </c>
      <c r="BG274" s="24">
        <v>44.320537230370611</v>
      </c>
      <c r="BH274" s="24">
        <v>4.2221296347018917</v>
      </c>
      <c r="BI274" s="21"/>
      <c r="BJ274" s="25">
        <f t="shared" ca="1" si="32"/>
        <v>1</v>
      </c>
      <c r="BK274" s="24">
        <f t="shared" ca="1" si="33"/>
        <v>3.474096544231783</v>
      </c>
      <c r="BL274" s="23">
        <f t="shared" si="30"/>
        <v>2.9690046128801684</v>
      </c>
      <c r="BM274" s="23">
        <f t="shared" ca="1" si="34"/>
        <v>3.3830310135092603</v>
      </c>
      <c r="BN274" s="22">
        <f t="shared" si="31"/>
        <v>3.1296184188169738</v>
      </c>
      <c r="BO274" s="21"/>
      <c r="BP274" s="2"/>
    </row>
    <row r="275" spans="1:68" x14ac:dyDescent="0.2">
      <c r="A275">
        <v>13.1</v>
      </c>
      <c r="B275">
        <v>2.2000000000000002</v>
      </c>
      <c r="C275">
        <v>1.26112</v>
      </c>
      <c r="D275">
        <v>-0.27356000000000003</v>
      </c>
      <c r="E275">
        <v>0.15462000000000001</v>
      </c>
      <c r="F275">
        <v>1.5308299999999999</v>
      </c>
      <c r="G275">
        <v>1.65995</v>
      </c>
      <c r="H275" s="21"/>
      <c r="I275" s="17">
        <f t="shared" si="28"/>
        <v>42.979002624671914</v>
      </c>
      <c r="J275" s="16">
        <f t="shared" si="29"/>
        <v>-43.679002624671917</v>
      </c>
      <c r="K275" s="10">
        <v>102</v>
      </c>
      <c r="L275" s="16">
        <v>4461.4501312335969</v>
      </c>
      <c r="M275" s="16">
        <v>1789.7965879265039</v>
      </c>
      <c r="N275" s="16">
        <v>18.62423447069116</v>
      </c>
      <c r="O275" s="16">
        <v>4.691337099811669</v>
      </c>
      <c r="P275" s="16">
        <v>5.2859828456779345</v>
      </c>
      <c r="Q275" s="16">
        <v>9.14690350456073E-2</v>
      </c>
      <c r="R275" s="16">
        <v>1.7304073379730438</v>
      </c>
      <c r="S275" s="16">
        <v>41.294843462935113</v>
      </c>
      <c r="T275" s="20" t="s">
        <v>122</v>
      </c>
      <c r="U275" s="10">
        <v>4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51.856631395477095</v>
      </c>
      <c r="AC275" s="10">
        <v>43.981627953219729</v>
      </c>
      <c r="AD275" s="19">
        <v>4.1617406513031758</v>
      </c>
      <c r="AE275" s="12">
        <v>469.13370998116687</v>
      </c>
      <c r="AF275" s="10">
        <v>364.00631903760785</v>
      </c>
      <c r="AG275" s="10">
        <v>271.44871342584509</v>
      </c>
      <c r="AH275" s="10">
        <v>466.36681355473269</v>
      </c>
      <c r="AI275" s="10">
        <v>5.7789861268814038</v>
      </c>
      <c r="AJ275" s="10"/>
      <c r="AK275" s="10"/>
      <c r="AL275" s="10"/>
      <c r="AM275" s="10"/>
      <c r="AN275" s="10">
        <v>3.1275580665411127</v>
      </c>
      <c r="AO275" s="10">
        <v>1.9210428118869034</v>
      </c>
      <c r="AP275" s="10">
        <v>2.1715897074067607</v>
      </c>
      <c r="AQ275" s="10">
        <v>114.66</v>
      </c>
      <c r="AR275" s="10"/>
      <c r="AS275" s="10"/>
      <c r="AT275" s="10">
        <v>0.88414150802957858</v>
      </c>
      <c r="AU275" s="10">
        <v>1</v>
      </c>
      <c r="AV275" s="16"/>
      <c r="AW275" s="19">
        <v>54.600947855641181</v>
      </c>
      <c r="AX275" s="1" t="s">
        <v>120</v>
      </c>
      <c r="AY275" s="23">
        <v>43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1.856631395477095</v>
      </c>
      <c r="BG275" s="24">
        <v>43.981627953219729</v>
      </c>
      <c r="BH275" s="24">
        <v>4.1617406513031758</v>
      </c>
      <c r="BI275" s="21"/>
      <c r="BJ275" s="25">
        <f t="shared" ca="1" si="32"/>
        <v>1</v>
      </c>
      <c r="BK275" s="24">
        <f t="shared" ca="1" si="33"/>
        <v>3.4140838134021485</v>
      </c>
      <c r="BL275" s="23">
        <f t="shared" si="30"/>
        <v>2.9938238155399439</v>
      </c>
      <c r="BM275" s="23">
        <f t="shared" ca="1" si="34"/>
        <v>3.3913923399874948</v>
      </c>
      <c r="BN275" s="22">
        <f t="shared" si="31"/>
        <v>3.1322801917856919</v>
      </c>
      <c r="BO275" s="21"/>
      <c r="BP275" s="2"/>
    </row>
    <row r="276" spans="1:68" x14ac:dyDescent="0.2">
      <c r="A276">
        <v>13.15</v>
      </c>
      <c r="B276">
        <v>2.2000000000000002</v>
      </c>
      <c r="C276">
        <v>1.2611300000000001</v>
      </c>
      <c r="D276">
        <v>-0.27350999999999998</v>
      </c>
      <c r="E276">
        <v>0.15712999999999999</v>
      </c>
      <c r="F276">
        <v>1.52633</v>
      </c>
      <c r="G276">
        <v>1.6572499999999999</v>
      </c>
      <c r="H276" s="21"/>
      <c r="I276" s="17">
        <f t="shared" si="28"/>
        <v>43.143044619422568</v>
      </c>
      <c r="J276" s="16">
        <f t="shared" si="29"/>
        <v>-43.843044619422571</v>
      </c>
      <c r="K276" s="10">
        <v>102</v>
      </c>
      <c r="L276" s="16">
        <v>4478.1824146981635</v>
      </c>
      <c r="M276" s="16">
        <v>1796.2926509186298</v>
      </c>
      <c r="N276" s="16">
        <v>18.695319335083113</v>
      </c>
      <c r="O276" s="16">
        <v>4.69406779661018</v>
      </c>
      <c r="P276" s="16">
        <v>5.2998081743215684</v>
      </c>
      <c r="Q276" s="16">
        <v>9.1782285165626809E-2</v>
      </c>
      <c r="R276" s="16">
        <v>1.7318039096268971</v>
      </c>
      <c r="S276" s="16">
        <v>42.065304007735286</v>
      </c>
      <c r="T276" s="20" t="s">
        <v>122</v>
      </c>
      <c r="U276" s="10">
        <v>4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51.958249879326239</v>
      </c>
      <c r="AC276" s="10">
        <v>43.895145088476369</v>
      </c>
      <c r="AD276" s="19">
        <v>4.146605032197396</v>
      </c>
      <c r="AE276" s="12">
        <v>469.40677966101805</v>
      </c>
      <c r="AF276" s="10">
        <v>364.64857632129616</v>
      </c>
      <c r="AG276" s="10">
        <v>272.48561307411762</v>
      </c>
      <c r="AH276" s="10">
        <v>480.75397040884468</v>
      </c>
      <c r="AI276" s="10">
        <v>5.7743258023677848</v>
      </c>
      <c r="AJ276" s="10"/>
      <c r="AK276" s="10"/>
      <c r="AL276" s="10"/>
      <c r="AM276" s="10"/>
      <c r="AN276" s="10">
        <v>3.1293785310734532</v>
      </c>
      <c r="AO276" s="10">
        <v>1.9272115510480494</v>
      </c>
      <c r="AP276" s="10">
        <v>2.1798849045929409</v>
      </c>
      <c r="AQ276" s="10">
        <v>114.66</v>
      </c>
      <c r="AR276" s="10"/>
      <c r="AS276" s="10"/>
      <c r="AT276" s="10">
        <v>0.88239712715296148</v>
      </c>
      <c r="AU276" s="10">
        <v>1</v>
      </c>
      <c r="AV276" s="16"/>
      <c r="AW276" s="19">
        <v>54.697286448194426</v>
      </c>
      <c r="AX276" s="1" t="s">
        <v>120</v>
      </c>
      <c r="AY276" s="23">
        <v>43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1.958249879326239</v>
      </c>
      <c r="BG276" s="24">
        <v>43.895145088476369</v>
      </c>
      <c r="BH276" s="24">
        <v>4.146605032197396</v>
      </c>
      <c r="BI276" s="21"/>
      <c r="BJ276" s="25">
        <f t="shared" ca="1" si="32"/>
        <v>1</v>
      </c>
      <c r="BK276" s="24">
        <f t="shared" ca="1" si="33"/>
        <v>3.4078154975551742</v>
      </c>
      <c r="BL276" s="23">
        <f t="shared" si="30"/>
        <v>2.9987184753124496</v>
      </c>
      <c r="BM276" s="23">
        <f t="shared" ca="1" si="34"/>
        <v>3.3924382930875434</v>
      </c>
      <c r="BN276" s="22">
        <f t="shared" si="31"/>
        <v>3.1314394224097173</v>
      </c>
      <c r="BO276" s="21"/>
      <c r="BP276" s="2"/>
    </row>
    <row r="277" spans="1:68" x14ac:dyDescent="0.2">
      <c r="A277">
        <v>13.2</v>
      </c>
      <c r="B277">
        <v>2.1</v>
      </c>
      <c r="C277">
        <v>1.26098</v>
      </c>
      <c r="D277">
        <v>-0.27372000000000002</v>
      </c>
      <c r="E277">
        <v>0.15931000000000001</v>
      </c>
      <c r="F277">
        <v>1.5233000000000001</v>
      </c>
      <c r="G277">
        <v>1.65418</v>
      </c>
      <c r="H277" s="21"/>
      <c r="I277" s="17">
        <f t="shared" si="28"/>
        <v>43.307086614173222</v>
      </c>
      <c r="J277" s="16">
        <f t="shared" si="29"/>
        <v>-44.007086614173225</v>
      </c>
      <c r="K277" s="10">
        <v>102</v>
      </c>
      <c r="L277" s="16">
        <v>4494.91469816273</v>
      </c>
      <c r="M277" s="16">
        <v>1802.7887139107556</v>
      </c>
      <c r="N277" s="16">
        <v>18.766404199475062</v>
      </c>
      <c r="O277" s="16">
        <v>4.6531073446327529</v>
      </c>
      <c r="P277" s="16">
        <v>5.2684836974128126</v>
      </c>
      <c r="Q277" s="16">
        <v>9.0466634661545892E-2</v>
      </c>
      <c r="R277" s="16">
        <v>1.7171284919410728</v>
      </c>
      <c r="S277" s="16">
        <v>42.734468943059738</v>
      </c>
      <c r="T277" s="20" t="s">
        <v>122</v>
      </c>
      <c r="U277" s="10">
        <v>4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51.9546221877752</v>
      </c>
      <c r="AC277" s="10">
        <v>43.898234063655984</v>
      </c>
      <c r="AD277" s="19">
        <v>4.147143748568813</v>
      </c>
      <c r="AE277" s="12">
        <v>465.31073446327525</v>
      </c>
      <c r="AF277" s="10">
        <v>359.97909177529158</v>
      </c>
      <c r="AG277" s="10">
        <v>270.13627730596096</v>
      </c>
      <c r="AH277" s="10">
        <v>493.05733186802763</v>
      </c>
      <c r="AI277" s="10">
        <v>5.8236760073183698</v>
      </c>
      <c r="AJ277" s="10"/>
      <c r="AK277" s="10"/>
      <c r="AL277" s="10"/>
      <c r="AM277" s="10"/>
      <c r="AN277" s="10">
        <v>3.1020715630885021</v>
      </c>
      <c r="AO277" s="10">
        <v>1.9221647268254212</v>
      </c>
      <c r="AP277" s="10">
        <v>2.1610902184476877</v>
      </c>
      <c r="AQ277" s="10">
        <v>114.66</v>
      </c>
      <c r="AR277" s="10"/>
      <c r="AS277" s="10"/>
      <c r="AT277" s="10">
        <v>0.86722429568254955</v>
      </c>
      <c r="AU277" s="10">
        <v>1</v>
      </c>
      <c r="AV277" s="16"/>
      <c r="AW277" s="19">
        <v>53.996863766293743</v>
      </c>
      <c r="AX277" s="1" t="s">
        <v>120</v>
      </c>
      <c r="AY277" s="23">
        <v>44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51.9546221877752</v>
      </c>
      <c r="BG277" s="24">
        <v>43.898234063655984</v>
      </c>
      <c r="BH277" s="24">
        <v>4.147143748568813</v>
      </c>
      <c r="BI277" s="21"/>
      <c r="BJ277" s="25">
        <f t="shared" ca="1" si="32"/>
        <v>1</v>
      </c>
      <c r="BK277" s="24">
        <f t="shared" ca="1" si="33"/>
        <v>3.3515035067842112</v>
      </c>
      <c r="BL277" s="23">
        <f t="shared" si="30"/>
        <v>2.9945662245386173</v>
      </c>
      <c r="BM277" s="23">
        <f t="shared" ca="1" si="34"/>
        <v>3.3984058215250781</v>
      </c>
      <c r="BN277" s="22">
        <f t="shared" si="31"/>
        <v>3.1319994127997091</v>
      </c>
      <c r="BO277" s="21"/>
      <c r="BP277" s="2"/>
    </row>
    <row r="278" spans="1:68" x14ac:dyDescent="0.2">
      <c r="A278">
        <v>13.25</v>
      </c>
      <c r="B278">
        <v>2.2000000000000002</v>
      </c>
      <c r="C278">
        <v>1.26075</v>
      </c>
      <c r="D278">
        <v>-0.27399000000000001</v>
      </c>
      <c r="E278">
        <v>0.16150999999999999</v>
      </c>
      <c r="F278">
        <v>1.52593</v>
      </c>
      <c r="G278">
        <v>1.6564000000000001</v>
      </c>
      <c r="H278" s="21"/>
      <c r="I278" s="17">
        <f t="shared" si="28"/>
        <v>43.471128608923884</v>
      </c>
      <c r="J278" s="16">
        <f t="shared" si="29"/>
        <v>-44.171128608923887</v>
      </c>
      <c r="K278" s="10">
        <v>102</v>
      </c>
      <c r="L278" s="16">
        <v>4511.6469816272975</v>
      </c>
      <c r="M278" s="16">
        <v>1809.2847769028817</v>
      </c>
      <c r="N278" s="16">
        <v>18.837489063867014</v>
      </c>
      <c r="O278" s="16">
        <v>4.5903013182674171</v>
      </c>
      <c r="P278" s="16">
        <v>5.215402049557146</v>
      </c>
      <c r="Q278" s="16">
        <v>8.8775084013442238E-2</v>
      </c>
      <c r="R278" s="16">
        <v>1.7021714370223935</v>
      </c>
      <c r="S278" s="16">
        <v>43.409773006231198</v>
      </c>
      <c r="T278" s="20" t="s">
        <v>122</v>
      </c>
      <c r="U278" s="10">
        <v>4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52.094550756172168</v>
      </c>
      <c r="AC278" s="10">
        <v>43.778998931358792</v>
      </c>
      <c r="AD278" s="19">
        <v>4.1264503124690375</v>
      </c>
      <c r="AE278" s="12">
        <v>459.03013182674169</v>
      </c>
      <c r="AF278" s="10">
        <v>352.74994005906206</v>
      </c>
      <c r="AG278" s="10">
        <v>266.15515371678595</v>
      </c>
      <c r="AH278" s="10">
        <v>505.48698395720606</v>
      </c>
      <c r="AI278" s="10">
        <v>5.8748489032884894</v>
      </c>
      <c r="AJ278" s="10"/>
      <c r="AK278" s="10"/>
      <c r="AL278" s="10"/>
      <c r="AM278" s="10"/>
      <c r="AN278" s="10">
        <v>3.0602008788449448</v>
      </c>
      <c r="AO278" s="10">
        <v>1.9129043145001081</v>
      </c>
      <c r="AP278" s="10">
        <v>2.1292412297342875</v>
      </c>
      <c r="AQ278" s="10">
        <v>114.66</v>
      </c>
      <c r="AR278" s="10"/>
      <c r="AS278" s="10"/>
      <c r="AT278" s="10">
        <v>0.8457286418152008</v>
      </c>
      <c r="AU278" s="10">
        <v>1</v>
      </c>
      <c r="AV278" s="16"/>
      <c r="AW278" s="19">
        <v>52.912491008859313</v>
      </c>
      <c r="AX278" s="1" t="s">
        <v>120</v>
      </c>
      <c r="AY278" s="23">
        <v>44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52.094550756172168</v>
      </c>
      <c r="BG278" s="24">
        <v>43.778998931358792</v>
      </c>
      <c r="BH278" s="24">
        <v>4.1264503124690375</v>
      </c>
      <c r="BI278" s="21"/>
      <c r="BJ278" s="25">
        <f t="shared" ca="1" si="32"/>
        <v>1</v>
      </c>
      <c r="BK278" s="24">
        <f t="shared" ca="1" si="33"/>
        <v>3.271545305111867</v>
      </c>
      <c r="BL278" s="23">
        <f t="shared" si="30"/>
        <v>2.9995853210645</v>
      </c>
      <c r="BM278" s="23">
        <f t="shared" ca="1" si="34"/>
        <v>3.4078588549776301</v>
      </c>
      <c r="BN278" s="22">
        <f t="shared" si="31"/>
        <v>3.1341338485534442</v>
      </c>
      <c r="BO278" s="21"/>
      <c r="BP278" s="2"/>
    </row>
    <row r="279" spans="1:68" x14ac:dyDescent="0.2">
      <c r="A279">
        <v>13.3</v>
      </c>
      <c r="B279">
        <v>2.1</v>
      </c>
      <c r="C279">
        <v>1.2607200000000001</v>
      </c>
      <c r="D279">
        <v>-0.27418999999999999</v>
      </c>
      <c r="E279">
        <v>0.16359000000000001</v>
      </c>
      <c r="F279">
        <v>1.5261499999999999</v>
      </c>
      <c r="G279">
        <v>1.6546000000000001</v>
      </c>
      <c r="H279" s="21"/>
      <c r="I279" s="17">
        <f t="shared" si="28"/>
        <v>43.635170603674538</v>
      </c>
      <c r="J279" s="16">
        <f t="shared" si="29"/>
        <v>-44.335170603674541</v>
      </c>
      <c r="K279" s="10">
        <v>102</v>
      </c>
      <c r="L279" s="16">
        <v>4528.379265091864</v>
      </c>
      <c r="M279" s="16">
        <v>1815.7808398950076</v>
      </c>
      <c r="N279" s="16">
        <v>18.908573928258967</v>
      </c>
      <c r="O279" s="16">
        <v>4.5821092278719444</v>
      </c>
      <c r="P279" s="16">
        <v>5.2164039170253611</v>
      </c>
      <c r="Q279" s="16">
        <v>8.7522083533365561E-2</v>
      </c>
      <c r="R279" s="16">
        <v>1.67782412799189</v>
      </c>
      <c r="S279" s="16">
        <v>44.048242302320588</v>
      </c>
      <c r="T279" s="20" t="s">
        <v>122</v>
      </c>
      <c r="U279" s="10">
        <v>4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51.638596632027557</v>
      </c>
      <c r="AC279" s="10">
        <v>44.166869526918141</v>
      </c>
      <c r="AD279" s="19">
        <v>4.1945338410543016</v>
      </c>
      <c r="AE279" s="12">
        <v>458.21092278719442</v>
      </c>
      <c r="AF279" s="10">
        <v>351.88355485152465</v>
      </c>
      <c r="AG279" s="10">
        <v>266.2302937769021</v>
      </c>
      <c r="AH279" s="10">
        <v>517.15889226641048</v>
      </c>
      <c r="AI279" s="10">
        <v>5.9601002471984579</v>
      </c>
      <c r="AJ279" s="10"/>
      <c r="AK279" s="10"/>
      <c r="AL279" s="10"/>
      <c r="AM279" s="10"/>
      <c r="AN279" s="10">
        <v>3.0547394852479628</v>
      </c>
      <c r="AO279" s="10">
        <v>1.9127670297309503</v>
      </c>
      <c r="AP279" s="10">
        <v>2.1298423502152168</v>
      </c>
      <c r="AQ279" s="10">
        <v>114.66</v>
      </c>
      <c r="AR279" s="10"/>
      <c r="AS279" s="10"/>
      <c r="AT279" s="10">
        <v>0.84036132043678202</v>
      </c>
      <c r="AU279" s="10">
        <v>1</v>
      </c>
      <c r="AV279" s="16"/>
      <c r="AW279" s="19">
        <v>52.782533227728692</v>
      </c>
      <c r="AX279" s="1" t="s">
        <v>120</v>
      </c>
      <c r="AY279" s="23">
        <v>44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51.638596632027557</v>
      </c>
      <c r="BG279" s="24">
        <v>44.166869526918141</v>
      </c>
      <c r="BH279" s="24">
        <v>4.1945338410543016</v>
      </c>
      <c r="BI279" s="21"/>
      <c r="BJ279" s="25">
        <f t="shared" ca="1" si="32"/>
        <v>1</v>
      </c>
      <c r="BK279" s="24">
        <f t="shared" ca="1" si="33"/>
        <v>3.251729745810219</v>
      </c>
      <c r="BL279" s="23">
        <f t="shared" si="30"/>
        <v>2.9646250271700225</v>
      </c>
      <c r="BM279" s="23">
        <f t="shared" ca="1" si="34"/>
        <v>3.4076162735874367</v>
      </c>
      <c r="BN279" s="22">
        <f t="shared" si="31"/>
        <v>3.1311680246684022</v>
      </c>
      <c r="BO279" s="21"/>
      <c r="BP279" s="2"/>
    </row>
    <row r="280" spans="1:68" x14ac:dyDescent="0.2">
      <c r="A280">
        <v>13.35</v>
      </c>
      <c r="B280">
        <v>2.1</v>
      </c>
      <c r="C280">
        <v>1.26074</v>
      </c>
      <c r="D280">
        <v>-0.27404000000000001</v>
      </c>
      <c r="E280">
        <v>0.16564000000000001</v>
      </c>
      <c r="F280">
        <v>1.5268999999999999</v>
      </c>
      <c r="G280">
        <v>1.6555500000000001</v>
      </c>
      <c r="H280" s="21"/>
      <c r="I280" s="17">
        <f t="shared" si="28"/>
        <v>43.799212598425193</v>
      </c>
      <c r="J280" s="16">
        <f t="shared" si="29"/>
        <v>-44.499212598425196</v>
      </c>
      <c r="K280" s="10">
        <v>102</v>
      </c>
      <c r="L280" s="16">
        <v>4545.1115485564305</v>
      </c>
      <c r="M280" s="16">
        <v>1822.2769028871335</v>
      </c>
      <c r="N280" s="16">
        <v>18.979658792650916</v>
      </c>
      <c r="O280" s="16">
        <v>4.587570621468906</v>
      </c>
      <c r="P280" s="16">
        <v>5.2309266633245137</v>
      </c>
      <c r="Q280" s="16">
        <v>8.8461833893423075E-2</v>
      </c>
      <c r="R280" s="16">
        <v>1.691131219897493</v>
      </c>
      <c r="S280" s="16">
        <v>44.677502906639454</v>
      </c>
      <c r="T280" s="20" t="s">
        <v>122</v>
      </c>
      <c r="U280" s="10">
        <v>4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51.990557554413947</v>
      </c>
      <c r="AC280" s="10">
        <v>43.867629888177582</v>
      </c>
      <c r="AD280" s="19">
        <v>4.1418125574084712</v>
      </c>
      <c r="AE280" s="12">
        <v>458.75706214689063</v>
      </c>
      <c r="AF280" s="10">
        <v>352.60786127115631</v>
      </c>
      <c r="AG280" s="10">
        <v>267.31949974933855</v>
      </c>
      <c r="AH280" s="10">
        <v>528.6413646306213</v>
      </c>
      <c r="AI280" s="10">
        <v>5.9132016973858148</v>
      </c>
      <c r="AJ280" s="10"/>
      <c r="AK280" s="10"/>
      <c r="AL280" s="10"/>
      <c r="AM280" s="10"/>
      <c r="AN280" s="10">
        <v>3.0583804143126039</v>
      </c>
      <c r="AO280" s="10">
        <v>1.9208506510508403</v>
      </c>
      <c r="AP280" s="10">
        <v>2.1385559979947084</v>
      </c>
      <c r="AQ280" s="10">
        <v>114.66</v>
      </c>
      <c r="AR280" s="10"/>
      <c r="AS280" s="10"/>
      <c r="AT280" s="10">
        <v>0.83900784407732487</v>
      </c>
      <c r="AU280" s="10">
        <v>1</v>
      </c>
      <c r="AV280" s="16"/>
      <c r="AW280" s="19">
        <v>52.891179190673441</v>
      </c>
      <c r="AX280" s="1" t="s">
        <v>120</v>
      </c>
      <c r="AY280" s="23">
        <v>44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51.990557554413947</v>
      </c>
      <c r="BG280" s="24">
        <v>43.867629888177582</v>
      </c>
      <c r="BH280" s="24">
        <v>4.1418125574084712</v>
      </c>
      <c r="BI280" s="21"/>
      <c r="BJ280" s="25">
        <f t="shared" ca="1" si="32"/>
        <v>1</v>
      </c>
      <c r="BK280" s="24">
        <f t="shared" ca="1" si="33"/>
        <v>3.2468950074044058</v>
      </c>
      <c r="BL280" s="23">
        <f t="shared" si="30"/>
        <v>2.9902212133361297</v>
      </c>
      <c r="BM280" s="23">
        <f t="shared" ca="1" si="34"/>
        <v>3.4100322412433961</v>
      </c>
      <c r="BN280" s="22">
        <f t="shared" si="31"/>
        <v>3.131681919423861</v>
      </c>
      <c r="BO280" s="21"/>
      <c r="BP280" s="2"/>
    </row>
    <row r="281" spans="1:68" x14ac:dyDescent="0.2">
      <c r="A281">
        <v>13.4</v>
      </c>
      <c r="B281">
        <v>2.1</v>
      </c>
      <c r="C281">
        <v>1.26095</v>
      </c>
      <c r="D281">
        <v>-0.27413999999999999</v>
      </c>
      <c r="E281">
        <v>0.1673</v>
      </c>
      <c r="F281">
        <v>1.5257000000000001</v>
      </c>
      <c r="G281">
        <v>1.6528</v>
      </c>
      <c r="H281" s="21"/>
      <c r="I281" s="17">
        <f t="shared" si="28"/>
        <v>43.963254593175854</v>
      </c>
      <c r="J281" s="16">
        <f t="shared" si="29"/>
        <v>-44.663254593175857</v>
      </c>
      <c r="K281" s="10">
        <v>102</v>
      </c>
      <c r="L281" s="16">
        <v>4561.843832020998</v>
      </c>
      <c r="M281" s="16">
        <v>1828.7729658792596</v>
      </c>
      <c r="N281" s="16">
        <v>19.050743657042872</v>
      </c>
      <c r="O281" s="16">
        <v>4.6449152542372802</v>
      </c>
      <c r="P281" s="16">
        <v>5.2956087816956385</v>
      </c>
      <c r="Q281" s="16">
        <v>8.7835333653384737E-2</v>
      </c>
      <c r="R281" s="16">
        <v>1.6586446860838562</v>
      </c>
      <c r="S281" s="16">
        <v>45.187050517941557</v>
      </c>
      <c r="T281" s="20" t="s">
        <v>122</v>
      </c>
      <c r="U281" s="10">
        <v>4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50.881416024297799</v>
      </c>
      <c r="AC281" s="10">
        <v>44.80673333813796</v>
      </c>
      <c r="AD281" s="19">
        <v>4.3118506375642429</v>
      </c>
      <c r="AE281" s="12">
        <v>464.49152542372804</v>
      </c>
      <c r="AF281" s="10">
        <v>359.2332702874906</v>
      </c>
      <c r="AG281" s="10">
        <v>272.17065862717288</v>
      </c>
      <c r="AH281" s="10">
        <v>537.66116970991584</v>
      </c>
      <c r="AI281" s="10">
        <v>6.0290188030629421</v>
      </c>
      <c r="AJ281" s="10"/>
      <c r="AK281" s="10"/>
      <c r="AL281" s="10"/>
      <c r="AM281" s="10"/>
      <c r="AN281" s="10">
        <v>3.09661016949152</v>
      </c>
      <c r="AO281" s="10">
        <v>1.9317497402464359</v>
      </c>
      <c r="AP281" s="10">
        <v>2.177365269017383</v>
      </c>
      <c r="AQ281" s="10">
        <v>114.66</v>
      </c>
      <c r="AR281" s="10"/>
      <c r="AS281" s="10"/>
      <c r="AT281" s="10">
        <v>0.85235981568399166</v>
      </c>
      <c r="AU281" s="10">
        <v>1</v>
      </c>
      <c r="AV281" s="16"/>
      <c r="AW281" s="19">
        <v>53.884990543123592</v>
      </c>
      <c r="AX281" s="1" t="s">
        <v>120</v>
      </c>
      <c r="AY281" s="23">
        <v>44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0.881416024297799</v>
      </c>
      <c r="BG281" s="24">
        <v>44.80673333813796</v>
      </c>
      <c r="BH281" s="24">
        <v>4.3118506375642429</v>
      </c>
      <c r="BI281" s="21"/>
      <c r="BJ281" s="25">
        <f t="shared" ca="1" si="32"/>
        <v>1</v>
      </c>
      <c r="BK281" s="24">
        <f t="shared" ca="1" si="33"/>
        <v>3.2969503835985474</v>
      </c>
      <c r="BL281" s="23">
        <f t="shared" si="30"/>
        <v>2.9135806658122898</v>
      </c>
      <c r="BM281" s="23">
        <f t="shared" ca="1" si="34"/>
        <v>3.3986666224746083</v>
      </c>
      <c r="BN281" s="22">
        <f t="shared" si="31"/>
        <v>3.1230581353890678</v>
      </c>
      <c r="BO281" s="21"/>
      <c r="BP281" s="2"/>
    </row>
    <row r="282" spans="1:68" x14ac:dyDescent="0.2">
      <c r="A282">
        <v>13.45</v>
      </c>
      <c r="B282">
        <v>2.1</v>
      </c>
      <c r="C282">
        <v>1.2614700000000001</v>
      </c>
      <c r="D282">
        <v>-0.27428000000000002</v>
      </c>
      <c r="E282">
        <v>0.16944000000000001</v>
      </c>
      <c r="F282">
        <v>1.5234799999999999</v>
      </c>
      <c r="G282">
        <v>1.65425</v>
      </c>
      <c r="H282" s="21"/>
      <c r="I282" s="17">
        <f t="shared" si="28"/>
        <v>44.127296587926502</v>
      </c>
      <c r="J282" s="16">
        <f t="shared" si="29"/>
        <v>-44.827296587926504</v>
      </c>
      <c r="K282" s="10">
        <v>102</v>
      </c>
      <c r="L282" s="16">
        <v>4578.5761154855636</v>
      </c>
      <c r="M282" s="16">
        <v>1835.2690288713852</v>
      </c>
      <c r="N282" s="16">
        <v>19.121828521434818</v>
      </c>
      <c r="O282" s="16">
        <v>4.7869114877589576</v>
      </c>
      <c r="P282" s="16">
        <v>5.4470641834039943</v>
      </c>
      <c r="Q282" s="16">
        <v>8.6958233317330796E-2</v>
      </c>
      <c r="R282" s="16">
        <v>1.5964238787982965</v>
      </c>
      <c r="S282" s="16">
        <v>45.843937197571982</v>
      </c>
      <c r="T282" s="20" t="s">
        <v>122</v>
      </c>
      <c r="U282" s="10">
        <v>4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48.538451906559487</v>
      </c>
      <c r="AC282" s="10">
        <v>46.750845822943212</v>
      </c>
      <c r="AD282" s="19">
        <v>4.7107022704973005</v>
      </c>
      <c r="AE282" s="12">
        <v>478.69114877589573</v>
      </c>
      <c r="AF282" s="10">
        <v>376.06730087291089</v>
      </c>
      <c r="AG282" s="10">
        <v>283.52981375529959</v>
      </c>
      <c r="AH282" s="10">
        <v>549.71194990910737</v>
      </c>
      <c r="AI282" s="10">
        <v>6.2640005156572025</v>
      </c>
      <c r="AJ282" s="10"/>
      <c r="AK282" s="10"/>
      <c r="AL282" s="10"/>
      <c r="AM282" s="10"/>
      <c r="AN282" s="10">
        <v>3.1912743251726385</v>
      </c>
      <c r="AO282" s="10">
        <v>1.9549380284869666</v>
      </c>
      <c r="AP282" s="10">
        <v>2.2682385100423965</v>
      </c>
      <c r="AQ282" s="10">
        <v>114.66</v>
      </c>
      <c r="AR282" s="10"/>
      <c r="AS282" s="10"/>
      <c r="AT282" s="10">
        <v>0.89100555974078954</v>
      </c>
      <c r="AU282" s="10">
        <v>1</v>
      </c>
      <c r="AV282" s="16"/>
      <c r="AW282" s="19">
        <v>56.410095130936632</v>
      </c>
      <c r="AX282" s="1" t="s">
        <v>120</v>
      </c>
      <c r="AY282" s="23">
        <v>44.8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48.538451906559487</v>
      </c>
      <c r="BG282" s="24">
        <v>46.750845822943212</v>
      </c>
      <c r="BH282" s="24">
        <v>4.7107022704973005</v>
      </c>
      <c r="BI282" s="21"/>
      <c r="BJ282" s="25">
        <f t="shared" ca="1" si="32"/>
        <v>1</v>
      </c>
      <c r="BK282" s="24">
        <f t="shared" ca="1" si="33"/>
        <v>3.4412133327429544</v>
      </c>
      <c r="BL282" s="23">
        <f t="shared" si="30"/>
        <v>2.7537808209605883</v>
      </c>
      <c r="BM282" s="23">
        <f t="shared" ca="1" si="34"/>
        <v>3.3703926139721299</v>
      </c>
      <c r="BN282" s="22">
        <f t="shared" si="31"/>
        <v>3.1045487583681513</v>
      </c>
      <c r="BO282" s="21"/>
      <c r="BP282" s="2"/>
    </row>
    <row r="283" spans="1:68" x14ac:dyDescent="0.2">
      <c r="A283">
        <v>13.5</v>
      </c>
      <c r="B283">
        <v>2.2000000000000002</v>
      </c>
      <c r="C283">
        <v>1.2608299999999999</v>
      </c>
      <c r="D283">
        <v>-0.27440999999999999</v>
      </c>
      <c r="E283">
        <v>0.17091000000000001</v>
      </c>
      <c r="F283">
        <v>1.5192300000000001</v>
      </c>
      <c r="G283">
        <v>1.6488799999999999</v>
      </c>
      <c r="H283" s="21"/>
      <c r="I283" s="17">
        <f t="shared" si="28"/>
        <v>44.291338582677163</v>
      </c>
      <c r="J283" s="16">
        <f t="shared" si="29"/>
        <v>-44.991338582677166</v>
      </c>
      <c r="K283" s="10">
        <v>102</v>
      </c>
      <c r="L283" s="16">
        <v>4595.308398950131</v>
      </c>
      <c r="M283" s="16">
        <v>1841.7650918635113</v>
      </c>
      <c r="N283" s="16">
        <v>19.19291338582677</v>
      </c>
      <c r="O283" s="16">
        <v>4.6121468926553266</v>
      </c>
      <c r="P283" s="16">
        <v>5.2787972412136419</v>
      </c>
      <c r="Q283" s="16">
        <v>8.6143783005281083E-2</v>
      </c>
      <c r="R283" s="16">
        <v>1.6318827768705104</v>
      </c>
      <c r="S283" s="16">
        <v>46.295163094327457</v>
      </c>
      <c r="T283" s="20" t="s">
        <v>122</v>
      </c>
      <c r="U283" s="10">
        <v>4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50.579730293416475</v>
      </c>
      <c r="AC283" s="10">
        <v>45.060156245920979</v>
      </c>
      <c r="AD283" s="19">
        <v>4.3601134606625465</v>
      </c>
      <c r="AE283" s="12">
        <v>461.21468926553268</v>
      </c>
      <c r="AF283" s="10">
        <v>355.28693805848314</v>
      </c>
      <c r="AG283" s="10">
        <v>270.90979309102312</v>
      </c>
      <c r="AH283" s="10">
        <v>557.53199400344272</v>
      </c>
      <c r="AI283" s="10">
        <v>6.127891133931306</v>
      </c>
      <c r="AJ283" s="10"/>
      <c r="AK283" s="10"/>
      <c r="AL283" s="10"/>
      <c r="AM283" s="10"/>
      <c r="AN283" s="10">
        <v>3.0747645951035509</v>
      </c>
      <c r="AO283" s="10">
        <v>1.9309588123040848</v>
      </c>
      <c r="AP283" s="10">
        <v>2.1672783447281851</v>
      </c>
      <c r="AQ283" s="10">
        <v>114.66</v>
      </c>
      <c r="AR283" s="10"/>
      <c r="AS283" s="10"/>
      <c r="AT283" s="10">
        <v>0.83625652201881073</v>
      </c>
      <c r="AU283" s="10">
        <v>1</v>
      </c>
      <c r="AV283" s="16"/>
      <c r="AW283" s="19">
        <v>53.293040708772473</v>
      </c>
      <c r="AX283" s="1" t="s">
        <v>120</v>
      </c>
      <c r="AY283" s="23">
        <v>44.9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0.579730293416475</v>
      </c>
      <c r="BG283" s="24">
        <v>45.060156245920979</v>
      </c>
      <c r="BH283" s="24">
        <v>4.3601134606625465</v>
      </c>
      <c r="BI283" s="21"/>
      <c r="BJ283" s="25">
        <f t="shared" ca="1" si="32"/>
        <v>1</v>
      </c>
      <c r="BK283" s="24">
        <f t="shared" ca="1" si="33"/>
        <v>3.2372673962695582</v>
      </c>
      <c r="BL283" s="23">
        <f t="shared" si="30"/>
        <v>2.8896225977483718</v>
      </c>
      <c r="BM283" s="23">
        <f t="shared" ca="1" si="34"/>
        <v>3.4037875616879778</v>
      </c>
      <c r="BN283" s="22">
        <f t="shared" si="31"/>
        <v>3.1210344485597141</v>
      </c>
      <c r="BO283" s="21"/>
      <c r="BP283" s="2"/>
    </row>
    <row r="284" spans="1:68" x14ac:dyDescent="0.2">
      <c r="A284">
        <v>13.55</v>
      </c>
      <c r="B284">
        <v>2.1</v>
      </c>
      <c r="C284">
        <v>1.26054</v>
      </c>
      <c r="D284">
        <v>-0.27503</v>
      </c>
      <c r="E284">
        <v>0.17291000000000001</v>
      </c>
      <c r="F284">
        <v>1.52</v>
      </c>
      <c r="G284">
        <v>1.6447499999999999</v>
      </c>
      <c r="H284" s="21"/>
      <c r="I284" s="17">
        <f t="shared" si="28"/>
        <v>44.455380577427825</v>
      </c>
      <c r="J284" s="16">
        <f t="shared" si="29"/>
        <v>-45.155380577427827</v>
      </c>
      <c r="K284" s="10">
        <v>102</v>
      </c>
      <c r="L284" s="16">
        <v>4612.0406824146985</v>
      </c>
      <c r="M284" s="16">
        <v>1848.2611548556374</v>
      </c>
      <c r="N284" s="16">
        <v>19.263998250218723</v>
      </c>
      <c r="O284" s="16">
        <v>4.5329566854990446</v>
      </c>
      <c r="P284" s="16">
        <v>5.208447378157059</v>
      </c>
      <c r="Q284" s="16">
        <v>8.2259481517042918E-2</v>
      </c>
      <c r="R284" s="16">
        <v>1.579347462777849</v>
      </c>
      <c r="S284" s="16">
        <v>46.909075879028791</v>
      </c>
      <c r="T284" s="20" t="s">
        <v>122</v>
      </c>
      <c r="U284" s="10">
        <v>4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49.924681160732874</v>
      </c>
      <c r="AC284" s="10">
        <v>45.607339122161946</v>
      </c>
      <c r="AD284" s="19">
        <v>4.467979717105182</v>
      </c>
      <c r="AE284" s="12">
        <v>453.29566854990446</v>
      </c>
      <c r="AF284" s="10">
        <v>346.02623161273408</v>
      </c>
      <c r="AG284" s="10">
        <v>265.63355336177943</v>
      </c>
      <c r="AH284" s="10">
        <v>568.69873979266424</v>
      </c>
      <c r="AI284" s="10">
        <v>6.3317289169613211</v>
      </c>
      <c r="AJ284" s="10"/>
      <c r="AK284" s="10"/>
      <c r="AL284" s="10"/>
      <c r="AM284" s="10"/>
      <c r="AN284" s="10">
        <v>3.0219711236660296</v>
      </c>
      <c r="AO284" s="10">
        <v>1.9126853419235099</v>
      </c>
      <c r="AP284" s="10">
        <v>2.1250684268942353</v>
      </c>
      <c r="AQ284" s="10">
        <v>114.66</v>
      </c>
      <c r="AR284" s="10"/>
      <c r="AS284" s="10"/>
      <c r="AT284" s="10">
        <v>0.81036612412421771</v>
      </c>
      <c r="AU284" s="10">
        <v>1</v>
      </c>
      <c r="AV284" s="16"/>
      <c r="AW284" s="19">
        <v>51.903934741910113</v>
      </c>
      <c r="AX284" s="1" t="s">
        <v>120</v>
      </c>
      <c r="AY284" s="23">
        <v>45.1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49.924681160732874</v>
      </c>
      <c r="BG284" s="24">
        <v>45.607339122161946</v>
      </c>
      <c r="BH284" s="24">
        <v>4.467979717105182</v>
      </c>
      <c r="BI284" s="21"/>
      <c r="BJ284" s="25">
        <f t="shared" ca="1" si="32"/>
        <v>1</v>
      </c>
      <c r="BK284" s="24">
        <f t="shared" ca="1" si="33"/>
        <v>3.1407109642754034</v>
      </c>
      <c r="BL284" s="23">
        <f t="shared" si="30"/>
        <v>2.834161908975775</v>
      </c>
      <c r="BM284" s="23">
        <f t="shared" ca="1" si="34"/>
        <v>3.4110946806061877</v>
      </c>
      <c r="BN284" s="22">
        <f t="shared" si="31"/>
        <v>3.1197249053767688</v>
      </c>
      <c r="BO284" s="21"/>
      <c r="BP284" s="2"/>
    </row>
    <row r="285" spans="1:68" x14ac:dyDescent="0.2">
      <c r="A285">
        <v>13.6</v>
      </c>
      <c r="B285">
        <v>2.2000000000000002</v>
      </c>
      <c r="C285">
        <v>1.2604599999999999</v>
      </c>
      <c r="D285">
        <v>-0.27543000000000001</v>
      </c>
      <c r="E285">
        <v>0.17491000000000001</v>
      </c>
      <c r="F285">
        <v>1.5197499999999999</v>
      </c>
      <c r="G285">
        <v>1.6484799999999999</v>
      </c>
      <c r="H285" s="21"/>
      <c r="I285" s="17">
        <f t="shared" si="28"/>
        <v>44.619422572178472</v>
      </c>
      <c r="J285" s="16">
        <f t="shared" si="29"/>
        <v>-45.319422572178475</v>
      </c>
      <c r="K285" s="10">
        <v>102</v>
      </c>
      <c r="L285" s="16">
        <v>4628.7729658792641</v>
      </c>
      <c r="M285" s="16">
        <v>1854.7572178477631</v>
      </c>
      <c r="N285" s="16">
        <v>19.335083114610669</v>
      </c>
      <c r="O285" s="16">
        <v>4.5111111111110755</v>
      </c>
      <c r="P285" s="16">
        <v>5.1954421478687891</v>
      </c>
      <c r="Q285" s="16">
        <v>7.9753480556889217E-2</v>
      </c>
      <c r="R285" s="16">
        <v>1.5350662809248048</v>
      </c>
      <c r="S285" s="16">
        <v>47.522988663730125</v>
      </c>
      <c r="T285" s="20" t="s">
        <v>119</v>
      </c>
      <c r="U285" s="10">
        <v>1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49.079329653498121</v>
      </c>
      <c r="AC285" s="10">
        <v>46.30706933305072</v>
      </c>
      <c r="AD285" s="19">
        <v>4.6136010134511611</v>
      </c>
      <c r="AE285" s="12">
        <v>451.11111111110756</v>
      </c>
      <c r="AF285" s="10">
        <v>343.51195255149258</v>
      </c>
      <c r="AG285" s="10">
        <v>264.65816109015918</v>
      </c>
      <c r="AH285" s="10">
        <v>579.86548558188599</v>
      </c>
      <c r="AI285" s="10">
        <v>6.5143766912627861</v>
      </c>
      <c r="AJ285" s="10"/>
      <c r="AK285" s="10"/>
      <c r="AL285" s="10"/>
      <c r="AM285" s="10"/>
      <c r="AN285" s="10">
        <v>2.2555555555555378</v>
      </c>
      <c r="AO285" s="10">
        <v>1.9065645378391072</v>
      </c>
      <c r="AP285" s="10">
        <v>2.1172652887212733</v>
      </c>
      <c r="AQ285" s="10">
        <v>111.47500000000001</v>
      </c>
      <c r="AR285" s="10"/>
      <c r="AS285" s="10"/>
      <c r="AT285" s="10">
        <v>0.80121105724539154</v>
      </c>
      <c r="AU285" s="10">
        <v>1</v>
      </c>
      <c r="AV285" s="16"/>
      <c r="AW285" s="19">
        <v>51.526792882723889</v>
      </c>
      <c r="AX285" s="1" t="s">
        <v>120</v>
      </c>
      <c r="AY285" s="23">
        <v>45.3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49.079329653498121</v>
      </c>
      <c r="BG285" s="24">
        <v>46.30706933305072</v>
      </c>
      <c r="BH285" s="24">
        <v>4.6136010134511611</v>
      </c>
      <c r="BI285" s="21"/>
      <c r="BJ285" s="25">
        <f t="shared" ca="1" si="32"/>
        <v>1</v>
      </c>
      <c r="BK285" s="24">
        <f t="shared" ca="1" si="33"/>
        <v>3.1066660770537911</v>
      </c>
      <c r="BL285" s="23">
        <f t="shared" si="30"/>
        <v>2.7682033890466426</v>
      </c>
      <c r="BM285" s="23">
        <f t="shared" ca="1" si="34"/>
        <v>3.4102245930078139</v>
      </c>
      <c r="BN285" s="22">
        <f t="shared" si="31"/>
        <v>3.1150975986709262</v>
      </c>
      <c r="BO285" s="21"/>
      <c r="BP285" s="2"/>
    </row>
    <row r="286" spans="1:68" x14ac:dyDescent="0.2">
      <c r="A286">
        <v>13.65</v>
      </c>
      <c r="B286">
        <v>2.1</v>
      </c>
      <c r="C286">
        <v>1.26067</v>
      </c>
      <c r="D286">
        <v>-0.27522000000000002</v>
      </c>
      <c r="E286">
        <v>0.17671999999999999</v>
      </c>
      <c r="F286">
        <v>1.5122500000000001</v>
      </c>
      <c r="G286">
        <v>1.64053</v>
      </c>
      <c r="H286" s="21"/>
      <c r="I286" s="17">
        <f t="shared" si="28"/>
        <v>44.783464566929133</v>
      </c>
      <c r="J286" s="16">
        <f t="shared" si="29"/>
        <v>-45.483464566929136</v>
      </c>
      <c r="K286" s="10">
        <v>102</v>
      </c>
      <c r="L286" s="16">
        <v>4645.5052493438316</v>
      </c>
      <c r="M286" s="16">
        <v>1861.2532808398892</v>
      </c>
      <c r="N286" s="16">
        <v>19.406167979002625</v>
      </c>
      <c r="O286" s="16">
        <v>4.5684557438794489</v>
      </c>
      <c r="P286" s="16">
        <v>5.2607872920473904</v>
      </c>
      <c r="Q286" s="16">
        <v>8.1069131060969801E-2</v>
      </c>
      <c r="R286" s="16">
        <v>1.5410075823350644</v>
      </c>
      <c r="S286" s="16">
        <v>48.07857973388483</v>
      </c>
      <c r="T286" s="20" t="s">
        <v>119</v>
      </c>
      <c r="U286" s="10">
        <v>1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48.886668229865535</v>
      </c>
      <c r="AC286" s="10">
        <v>46.465500924028255</v>
      </c>
      <c r="AD286" s="19">
        <v>4.6478308461062072</v>
      </c>
      <c r="AE286" s="12">
        <v>456.84557438794491</v>
      </c>
      <c r="AF286" s="10">
        <v>350.21536460400051</v>
      </c>
      <c r="AG286" s="10">
        <v>269.5590469035543</v>
      </c>
      <c r="AH286" s="10">
        <v>589.83247038614832</v>
      </c>
      <c r="AI286" s="10">
        <v>6.4892607373463784</v>
      </c>
      <c r="AJ286" s="10"/>
      <c r="AK286" s="10"/>
      <c r="AL286" s="10"/>
      <c r="AM286" s="10"/>
      <c r="AN286" s="10">
        <v>2.2842278719397244</v>
      </c>
      <c r="AO286" s="10">
        <v>1.9231448395475228</v>
      </c>
      <c r="AP286" s="10">
        <v>2.156472375228434</v>
      </c>
      <c r="AQ286" s="10">
        <v>111.47500000000001</v>
      </c>
      <c r="AR286" s="10"/>
      <c r="AS286" s="10"/>
      <c r="AT286" s="10">
        <v>0.81462321953745875</v>
      </c>
      <c r="AU286" s="10">
        <v>1</v>
      </c>
      <c r="AV286" s="16"/>
      <c r="AW286" s="19">
        <v>52.532304690600071</v>
      </c>
      <c r="AX286" s="1" t="s">
        <v>120</v>
      </c>
      <c r="AY286" s="23">
        <v>45.4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48.886668229865535</v>
      </c>
      <c r="BG286" s="24">
        <v>46.465500924028255</v>
      </c>
      <c r="BH286" s="24">
        <v>4.6478308461062072</v>
      </c>
      <c r="BI286" s="21"/>
      <c r="BJ286" s="25">
        <f t="shared" ca="1" si="32"/>
        <v>1</v>
      </c>
      <c r="BK286" s="24">
        <f t="shared" ca="1" si="33"/>
        <v>3.1570498197318835</v>
      </c>
      <c r="BL286" s="23">
        <f t="shared" si="30"/>
        <v>2.7592979742947787</v>
      </c>
      <c r="BM286" s="23">
        <f t="shared" ca="1" si="34"/>
        <v>3.403442490673986</v>
      </c>
      <c r="BN286" s="22">
        <f t="shared" si="31"/>
        <v>3.1110136246476556</v>
      </c>
      <c r="BO286" s="21"/>
      <c r="BP286" s="2"/>
    </row>
    <row r="287" spans="1:68" x14ac:dyDescent="0.2">
      <c r="A287">
        <v>13.7</v>
      </c>
      <c r="B287">
        <v>2.2000000000000002</v>
      </c>
      <c r="C287">
        <v>1.26068</v>
      </c>
      <c r="D287">
        <v>-0.27483000000000002</v>
      </c>
      <c r="E287">
        <v>0.17882000000000001</v>
      </c>
      <c r="F287">
        <v>1.5166999999999999</v>
      </c>
      <c r="G287">
        <v>1.64585</v>
      </c>
      <c r="H287" s="21"/>
      <c r="I287" s="17">
        <f t="shared" si="28"/>
        <v>44.947506561679788</v>
      </c>
      <c r="J287" s="16">
        <f t="shared" si="29"/>
        <v>-45.647506561679791</v>
      </c>
      <c r="K287" s="10">
        <v>102</v>
      </c>
      <c r="L287" s="16">
        <v>4662.2375328083981</v>
      </c>
      <c r="M287" s="16">
        <v>1867.749343832015</v>
      </c>
      <c r="N287" s="16">
        <v>19.477252843394574</v>
      </c>
      <c r="O287" s="16">
        <v>4.5711864406779599</v>
      </c>
      <c r="P287" s="16">
        <v>5.2728003501505851</v>
      </c>
      <c r="Q287" s="16">
        <v>8.3512481997119581E-2</v>
      </c>
      <c r="R287" s="16">
        <v>1.583835466001184</v>
      </c>
      <c r="S287" s="16">
        <v>48.723188157821227</v>
      </c>
      <c r="T287" s="20" t="s">
        <v>122</v>
      </c>
      <c r="U287" s="10">
        <v>4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49.960161206681711</v>
      </c>
      <c r="AC287" s="10">
        <v>45.577811083300055</v>
      </c>
      <c r="AD287" s="19">
        <v>4.4620277100182317</v>
      </c>
      <c r="AE287" s="12">
        <v>457.11864406779597</v>
      </c>
      <c r="AF287" s="10">
        <v>350.64441358881368</v>
      </c>
      <c r="AG287" s="10">
        <v>270.46002626129388</v>
      </c>
      <c r="AH287" s="10">
        <v>601.63066932534832</v>
      </c>
      <c r="AI287" s="10">
        <v>6.3137871418220435</v>
      </c>
      <c r="AJ287" s="10"/>
      <c r="AK287" s="10"/>
      <c r="AL287" s="10"/>
      <c r="AM287" s="10"/>
      <c r="AN287" s="10">
        <v>3.0474576271186398</v>
      </c>
      <c r="AO287" s="10">
        <v>1.935492515567468</v>
      </c>
      <c r="AP287" s="10">
        <v>2.1636802100903512</v>
      </c>
      <c r="AQ287" s="10">
        <v>114.66</v>
      </c>
      <c r="AR287" s="10"/>
      <c r="AS287" s="10"/>
      <c r="AT287" s="10">
        <v>0.81267623009362011</v>
      </c>
      <c r="AU287" s="10">
        <v>1</v>
      </c>
      <c r="AV287" s="16"/>
      <c r="AW287" s="19">
        <v>52.596662038322052</v>
      </c>
      <c r="AX287" s="1" t="s">
        <v>120</v>
      </c>
      <c r="AY287" s="23">
        <v>45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49.960161206681711</v>
      </c>
      <c r="BG287" s="24">
        <v>45.577811083300055</v>
      </c>
      <c r="BH287" s="24">
        <v>4.4620277100182317</v>
      </c>
      <c r="BI287" s="21"/>
      <c r="BJ287" s="25">
        <f t="shared" ca="1" si="32"/>
        <v>1</v>
      </c>
      <c r="BK287" s="24">
        <f t="shared" ca="1" si="33"/>
        <v>3.1499746938323221</v>
      </c>
      <c r="BL287" s="23">
        <f t="shared" si="30"/>
        <v>2.8389368332231952</v>
      </c>
      <c r="BM287" s="23">
        <f t="shared" ca="1" si="34"/>
        <v>3.4103385457212219</v>
      </c>
      <c r="BN287" s="22">
        <f t="shared" si="31"/>
        <v>3.11553733109682</v>
      </c>
      <c r="BO287" s="21"/>
      <c r="BP287" s="2"/>
    </row>
    <row r="288" spans="1:68" x14ac:dyDescent="0.2">
      <c r="A288">
        <v>13.75</v>
      </c>
      <c r="B288">
        <v>2.1</v>
      </c>
      <c r="C288">
        <v>1.2606599999999999</v>
      </c>
      <c r="D288">
        <v>-0.27427000000000001</v>
      </c>
      <c r="E288">
        <v>0.18029000000000001</v>
      </c>
      <c r="F288">
        <v>1.5142500000000001</v>
      </c>
      <c r="G288">
        <v>1.63985</v>
      </c>
      <c r="H288" s="21"/>
      <c r="I288" s="17">
        <f t="shared" si="28"/>
        <v>45.111548556430442</v>
      </c>
      <c r="J288" s="16">
        <f t="shared" si="29"/>
        <v>-45.811548556430445</v>
      </c>
      <c r="K288" s="10">
        <v>102</v>
      </c>
      <c r="L288" s="16">
        <v>4678.9698162729646</v>
      </c>
      <c r="M288" s="16">
        <v>1874.2454068241409</v>
      </c>
      <c r="N288" s="16">
        <v>19.548337707786526</v>
      </c>
      <c r="O288" s="16">
        <v>4.565725047080937</v>
      </c>
      <c r="P288" s="16">
        <v>5.2738366094668416</v>
      </c>
      <c r="Q288" s="16">
        <v>8.702088334133469E-2</v>
      </c>
      <c r="R288" s="16">
        <v>1.6500489071869837</v>
      </c>
      <c r="S288" s="16">
        <v>49.174414054576708</v>
      </c>
      <c r="T288" s="20" t="s">
        <v>122</v>
      </c>
      <c r="U288" s="10">
        <v>4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51.645678834327171</v>
      </c>
      <c r="AC288" s="10">
        <v>44.160859365558721</v>
      </c>
      <c r="AD288" s="19">
        <v>4.1934618001141057</v>
      </c>
      <c r="AE288" s="12">
        <v>456.57250470809367</v>
      </c>
      <c r="AF288" s="10">
        <v>349.78207448104575</v>
      </c>
      <c r="AG288" s="10">
        <v>270.5377457100131</v>
      </c>
      <c r="AH288" s="10">
        <v>609.45071341968378</v>
      </c>
      <c r="AI288" s="10">
        <v>6.0604264252070434</v>
      </c>
      <c r="AJ288" s="10"/>
      <c r="AK288" s="10"/>
      <c r="AL288" s="10"/>
      <c r="AM288" s="10"/>
      <c r="AN288" s="10">
        <v>3.0438166980539578</v>
      </c>
      <c r="AO288" s="10">
        <v>1.949344263716706</v>
      </c>
      <c r="AP288" s="10">
        <v>2.1643019656801048</v>
      </c>
      <c r="AQ288" s="10">
        <v>114.66</v>
      </c>
      <c r="AR288" s="10"/>
      <c r="AS288" s="10"/>
      <c r="AT288" s="10">
        <v>0.8076119714876504</v>
      </c>
      <c r="AU288" s="10">
        <v>1</v>
      </c>
      <c r="AV288" s="16"/>
      <c r="AW288" s="19">
        <v>52.467311172156862</v>
      </c>
      <c r="AX288" s="1" t="s">
        <v>120</v>
      </c>
      <c r="AY288" s="23">
        <v>45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1.645678834327171</v>
      </c>
      <c r="BG288" s="24">
        <v>44.160859365558721</v>
      </c>
      <c r="BH288" s="24">
        <v>4.1934618001141057</v>
      </c>
      <c r="BI288" s="21"/>
      <c r="BJ288" s="25">
        <f t="shared" ca="1" si="32"/>
        <v>1</v>
      </c>
      <c r="BK288" s="24">
        <f t="shared" ca="1" si="33"/>
        <v>3.131235312778534</v>
      </c>
      <c r="BL288" s="23">
        <f t="shared" si="30"/>
        <v>2.9655914559213086</v>
      </c>
      <c r="BM288" s="23">
        <f t="shared" ca="1" si="34"/>
        <v>3.4219304180623875</v>
      </c>
      <c r="BN288" s="22">
        <f t="shared" si="31"/>
        <v>3.1236068804953465</v>
      </c>
      <c r="BO288" s="21"/>
      <c r="BP288" s="2"/>
    </row>
    <row r="289" spans="1:68" x14ac:dyDescent="0.2">
      <c r="A289">
        <v>13.8</v>
      </c>
      <c r="B289">
        <v>0.4</v>
      </c>
      <c r="C289">
        <v>1.2608200000000001</v>
      </c>
      <c r="D289">
        <v>-0.27478000000000002</v>
      </c>
      <c r="E289">
        <v>0.18176999999999999</v>
      </c>
      <c r="F289">
        <v>1.5145299999999999</v>
      </c>
      <c r="G289">
        <v>1.6391500000000001</v>
      </c>
      <c r="H289" s="21"/>
      <c r="I289" s="17">
        <f t="shared" si="28"/>
        <v>45.275590551181104</v>
      </c>
      <c r="J289" s="16">
        <f t="shared" si="29"/>
        <v>-45.975590551181106</v>
      </c>
      <c r="K289" s="10">
        <v>102</v>
      </c>
      <c r="L289" s="16">
        <v>4695.7020997375321</v>
      </c>
      <c r="M289" s="16">
        <v>1880.741469816267</v>
      </c>
      <c r="N289" s="16">
        <v>19.619422572178479</v>
      </c>
      <c r="O289" s="16">
        <v>4.609416195856876</v>
      </c>
      <c r="P289" s="16">
        <v>5.3240696128765581</v>
      </c>
      <c r="Q289" s="16">
        <v>8.3825732117138757E-2</v>
      </c>
      <c r="R289" s="16">
        <v>1.5744672442749728</v>
      </c>
      <c r="S289" s="16">
        <v>49.628709515255686</v>
      </c>
      <c r="T289" s="20" t="s">
        <v>122</v>
      </c>
      <c r="U289" s="10">
        <v>4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49.568349190406934</v>
      </c>
      <c r="AC289" s="10">
        <v>45.903186078688208</v>
      </c>
      <c r="AD289" s="19">
        <v>4.5284647309048598</v>
      </c>
      <c r="AE289" s="12">
        <v>460.94161958568759</v>
      </c>
      <c r="AF289" s="10">
        <v>354.70758761956728</v>
      </c>
      <c r="AG289" s="10">
        <v>274.30522096574185</v>
      </c>
      <c r="AH289" s="10">
        <v>617.33390282901689</v>
      </c>
      <c r="AI289" s="10">
        <v>6.3513547432388187</v>
      </c>
      <c r="AJ289" s="10"/>
      <c r="AK289" s="10"/>
      <c r="AL289" s="10"/>
      <c r="AM289" s="10"/>
      <c r="AN289" s="10">
        <v>3.0729441305712508</v>
      </c>
      <c r="AO289" s="10">
        <v>1.9503324959576596</v>
      </c>
      <c r="AP289" s="10">
        <v>2.1944417677259347</v>
      </c>
      <c r="AQ289" s="10">
        <v>114.66</v>
      </c>
      <c r="AR289" s="10"/>
      <c r="AS289" s="10"/>
      <c r="AT289" s="10">
        <v>0.81656901579927132</v>
      </c>
      <c r="AU289" s="10">
        <v>1</v>
      </c>
      <c r="AV289" s="16"/>
      <c r="AW289" s="19">
        <v>53.206138142935096</v>
      </c>
      <c r="AX289" s="1" t="s">
        <v>120</v>
      </c>
      <c r="AY289" s="23">
        <v>45.9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49.568349190406934</v>
      </c>
      <c r="BG289" s="24">
        <v>45.903186078688208</v>
      </c>
      <c r="BH289" s="24">
        <v>4.5284647309048598</v>
      </c>
      <c r="BI289" s="21"/>
      <c r="BJ289" s="25">
        <f t="shared" ca="1" si="32"/>
        <v>1</v>
      </c>
      <c r="BK289" s="24">
        <f t="shared" ca="1" si="33"/>
        <v>3.1649417113119158</v>
      </c>
      <c r="BL289" s="23">
        <f t="shared" si="30"/>
        <v>2.8165180191747661</v>
      </c>
      <c r="BM289" s="23">
        <f t="shared" ca="1" si="34"/>
        <v>3.4068559885774667</v>
      </c>
      <c r="BN289" s="22">
        <f t="shared" si="31"/>
        <v>3.1106225839706285</v>
      </c>
      <c r="BO289" s="21"/>
      <c r="BP289" s="2"/>
    </row>
    <row r="290" spans="1:68" x14ac:dyDescent="0.2">
      <c r="A290">
        <v>13.85</v>
      </c>
      <c r="B290">
        <v>2.1</v>
      </c>
      <c r="C290">
        <v>1.2608200000000001</v>
      </c>
      <c r="D290">
        <v>-0.27422000000000002</v>
      </c>
      <c r="E290">
        <v>0.18296999999999999</v>
      </c>
      <c r="F290">
        <v>1.5134799999999999</v>
      </c>
      <c r="G290">
        <v>1.6412800000000001</v>
      </c>
      <c r="H290" s="21"/>
      <c r="I290" s="17">
        <f t="shared" si="28"/>
        <v>45.439632545931758</v>
      </c>
      <c r="J290" s="16">
        <f t="shared" si="29"/>
        <v>-46.139632545931761</v>
      </c>
      <c r="K290" s="10">
        <v>102</v>
      </c>
      <c r="L290" s="16">
        <v>4712.4343832020986</v>
      </c>
      <c r="M290" s="16">
        <v>1887.2375328083929</v>
      </c>
      <c r="N290" s="16">
        <v>19.690507436570428</v>
      </c>
      <c r="O290" s="16">
        <v>4.609416195856876</v>
      </c>
      <c r="P290" s="16">
        <v>5.3293738193363769</v>
      </c>
      <c r="Q290" s="16">
        <v>8.7334133461353852E-2</v>
      </c>
      <c r="R290" s="16">
        <v>1.6387316112914152</v>
      </c>
      <c r="S290" s="16">
        <v>49.997057186076489</v>
      </c>
      <c r="T290" s="20" t="s">
        <v>122</v>
      </c>
      <c r="U290" s="10">
        <v>4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51.159725913334221</v>
      </c>
      <c r="AC290" s="10">
        <v>44.572172105208296</v>
      </c>
      <c r="AD290" s="19">
        <v>4.2681019814574856</v>
      </c>
      <c r="AE290" s="12">
        <v>460.94161958568759</v>
      </c>
      <c r="AF290" s="10">
        <v>354.34735994045377</v>
      </c>
      <c r="AG290" s="10">
        <v>274.7030364502283</v>
      </c>
      <c r="AH290" s="10">
        <v>623.44902341841043</v>
      </c>
      <c r="AI290" s="10">
        <v>6.1022805266564806</v>
      </c>
      <c r="AJ290" s="10"/>
      <c r="AK290" s="10"/>
      <c r="AL290" s="10"/>
      <c r="AM290" s="10"/>
      <c r="AN290" s="10">
        <v>3.0729441305712508</v>
      </c>
      <c r="AO290" s="10">
        <v>1.9647894041334151</v>
      </c>
      <c r="AP290" s="10">
        <v>2.197624291601826</v>
      </c>
      <c r="AQ290" s="10">
        <v>114.66</v>
      </c>
      <c r="AR290" s="10"/>
      <c r="AS290" s="10"/>
      <c r="AT290" s="10">
        <v>0.81273437451028863</v>
      </c>
      <c r="AU290" s="10">
        <v>1</v>
      </c>
      <c r="AV290" s="16"/>
      <c r="AW290" s="19">
        <v>53.15210399106806</v>
      </c>
      <c r="AX290" s="1" t="s">
        <v>120</v>
      </c>
      <c r="AY290" s="23">
        <v>46.1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1.159725913334221</v>
      </c>
      <c r="BG290" s="24">
        <v>44.572172105208296</v>
      </c>
      <c r="BH290" s="24">
        <v>4.2681019814574856</v>
      </c>
      <c r="BI290" s="21"/>
      <c r="BJ290" s="25">
        <f t="shared" ca="1" si="32"/>
        <v>1</v>
      </c>
      <c r="BK290" s="24">
        <f t="shared" ca="1" si="33"/>
        <v>3.1508027750073215</v>
      </c>
      <c r="BL290" s="23">
        <f t="shared" si="30"/>
        <v>2.9374212124127759</v>
      </c>
      <c r="BM290" s="23">
        <f t="shared" ca="1" si="34"/>
        <v>3.4175298729766452</v>
      </c>
      <c r="BN290" s="22">
        <f t="shared" si="31"/>
        <v>3.1181922695083606</v>
      </c>
      <c r="BO290" s="21"/>
      <c r="BP290" s="2"/>
    </row>
    <row r="291" spans="1:68" x14ac:dyDescent="0.2">
      <c r="A291">
        <v>13.9</v>
      </c>
      <c r="B291">
        <v>2.1</v>
      </c>
      <c r="C291">
        <v>1.26152</v>
      </c>
      <c r="D291">
        <v>-0.27417000000000002</v>
      </c>
      <c r="E291">
        <v>0.18501999999999999</v>
      </c>
      <c r="F291">
        <v>1.5159</v>
      </c>
      <c r="G291">
        <v>1.64133</v>
      </c>
      <c r="H291" s="21"/>
      <c r="I291" s="17">
        <f t="shared" si="28"/>
        <v>45.603674540682412</v>
      </c>
      <c r="J291" s="16">
        <f t="shared" si="29"/>
        <v>-46.303674540682415</v>
      </c>
      <c r="K291" s="10">
        <v>102</v>
      </c>
      <c r="L291" s="16">
        <v>4729.1666666666652</v>
      </c>
      <c r="M291" s="16">
        <v>1893.7335958005187</v>
      </c>
      <c r="N291" s="16">
        <v>19.761592300962377</v>
      </c>
      <c r="O291" s="16">
        <v>4.8005649717513936</v>
      </c>
      <c r="P291" s="16">
        <v>5.5295839479330864</v>
      </c>
      <c r="Q291" s="16">
        <v>8.7647383581373028E-2</v>
      </c>
      <c r="R291" s="16">
        <v>1.585062898161351</v>
      </c>
      <c r="S291" s="16">
        <v>50.626317790395355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48.655008068142216</v>
      </c>
      <c r="AC291" s="10">
        <v>46.655479229896947</v>
      </c>
      <c r="AD291" s="19">
        <v>4.6895127019608376</v>
      </c>
      <c r="AE291" s="12">
        <v>480.05649717513933</v>
      </c>
      <c r="AF291" s="10">
        <v>376.91724074803329</v>
      </c>
      <c r="AG291" s="10">
        <v>289.71879609498149</v>
      </c>
      <c r="AH291" s="10">
        <v>634.93149578262125</v>
      </c>
      <c r="AI291" s="10">
        <v>6.308897906575095</v>
      </c>
      <c r="AJ291" s="10"/>
      <c r="AK291" s="10"/>
      <c r="AL291" s="10"/>
      <c r="AM291" s="10"/>
      <c r="AN291" s="10">
        <v>3.2003766478342626</v>
      </c>
      <c r="AO291" s="10">
        <v>1.9980242477337231</v>
      </c>
      <c r="AP291" s="10">
        <v>2.3177503687598517</v>
      </c>
      <c r="AQ291" s="10">
        <v>114.66</v>
      </c>
      <c r="AR291" s="10"/>
      <c r="AS291" s="10"/>
      <c r="AT291" s="10">
        <v>0.86403394581198578</v>
      </c>
      <c r="AU291" s="10">
        <v>1</v>
      </c>
      <c r="AV291" s="16"/>
      <c r="AW291" s="19">
        <v>56.537586112204998</v>
      </c>
      <c r="AX291" s="1" t="s">
        <v>120</v>
      </c>
      <c r="AY291" s="23">
        <v>46.3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48.655008068142216</v>
      </c>
      <c r="BG291" s="24">
        <v>46.655479229896947</v>
      </c>
      <c r="BH291" s="24">
        <v>4.6895127019608376</v>
      </c>
      <c r="BI291" s="21"/>
      <c r="BJ291" s="25">
        <f t="shared" ca="1" si="32"/>
        <v>1</v>
      </c>
      <c r="BK291" s="24">
        <f t="shared" ca="1" si="33"/>
        <v>3.342603861090446</v>
      </c>
      <c r="BL291" s="23">
        <f t="shared" si="30"/>
        <v>2.7692690856698907</v>
      </c>
      <c r="BM291" s="23">
        <f t="shared" ca="1" si="34"/>
        <v>3.382583869100293</v>
      </c>
      <c r="BN291" s="22">
        <f t="shared" si="31"/>
        <v>3.0973234648449517</v>
      </c>
      <c r="BO291" s="21"/>
      <c r="BP291" s="2"/>
    </row>
    <row r="292" spans="1:68" x14ac:dyDescent="0.2">
      <c r="A292">
        <v>13.95</v>
      </c>
      <c r="B292">
        <v>2.2000000000000002</v>
      </c>
      <c r="C292">
        <v>1.2615499999999999</v>
      </c>
      <c r="D292">
        <v>-0.27455000000000002</v>
      </c>
      <c r="E292">
        <v>0.18784999999999999</v>
      </c>
      <c r="F292">
        <v>1.51363</v>
      </c>
      <c r="G292">
        <v>1.6386000000000001</v>
      </c>
      <c r="H292" s="21"/>
      <c r="I292" s="17">
        <f t="shared" si="28"/>
        <v>45.767716535433067</v>
      </c>
      <c r="J292" s="16">
        <f t="shared" si="29"/>
        <v>-46.46771653543307</v>
      </c>
      <c r="K292" s="10">
        <v>102</v>
      </c>
      <c r="L292" s="16">
        <v>4745.8989501312317</v>
      </c>
      <c r="M292" s="16">
        <v>1900.2296587926446</v>
      </c>
      <c r="N292" s="16">
        <v>19.832677165354326</v>
      </c>
      <c r="O292" s="16">
        <v>4.8087570621468663</v>
      </c>
      <c r="P292" s="16">
        <v>5.5502851252296335</v>
      </c>
      <c r="Q292" s="16">
        <v>8.5266682669227128E-2</v>
      </c>
      <c r="R292" s="16">
        <v>1.5362577010978218</v>
      </c>
      <c r="S292" s="16">
        <v>51.495004380747737</v>
      </c>
      <c r="T292" s="20" t="s">
        <v>33</v>
      </c>
      <c r="U292" s="10">
        <v>3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47.518977020133569</v>
      </c>
      <c r="AC292" s="10">
        <v>47.578617742482933</v>
      </c>
      <c r="AD292" s="19">
        <v>4.9024052373834941</v>
      </c>
      <c r="AE292" s="12">
        <v>480.87570621468666</v>
      </c>
      <c r="AF292" s="10">
        <v>378.36842140265259</v>
      </c>
      <c r="AG292" s="10">
        <v>291.2713843922225</v>
      </c>
      <c r="AH292" s="10">
        <v>651.33930271666452</v>
      </c>
      <c r="AI292" s="10">
        <v>6.5093245702553171</v>
      </c>
      <c r="AJ292" s="10"/>
      <c r="AK292" s="10"/>
      <c r="AL292" s="10"/>
      <c r="AM292" s="10"/>
      <c r="AN292" s="10">
        <v>4.8087570621468663</v>
      </c>
      <c r="AO292" s="10">
        <v>1.9973078362016743</v>
      </c>
      <c r="AP292" s="10">
        <v>2.33017107513778</v>
      </c>
      <c r="AQ292" s="10">
        <v>111.47500000000001</v>
      </c>
      <c r="AR292" s="10"/>
      <c r="AS292" s="10"/>
      <c r="AT292" s="10">
        <v>0.86439667605866433</v>
      </c>
      <c r="AU292" s="10">
        <v>1</v>
      </c>
      <c r="AV292" s="16"/>
      <c r="AW292" s="19">
        <v>56.755263210397892</v>
      </c>
      <c r="AX292" s="1" t="s">
        <v>120</v>
      </c>
      <c r="AY292" s="23">
        <v>46.4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47.518977020133569</v>
      </c>
      <c r="BG292" s="24">
        <v>47.578617742482933</v>
      </c>
      <c r="BH292" s="24">
        <v>4.9024052373834941</v>
      </c>
      <c r="BI292" s="21"/>
      <c r="BJ292" s="25">
        <f t="shared" ca="1" si="32"/>
        <v>1</v>
      </c>
      <c r="BK292" s="24">
        <f t="shared" ca="1" si="33"/>
        <v>3.3441596235086788</v>
      </c>
      <c r="BL292" s="23">
        <f t="shared" si="30"/>
        <v>2.6835906576261648</v>
      </c>
      <c r="BM292" s="23">
        <f t="shared" ca="1" si="34"/>
        <v>3.3757207271052962</v>
      </c>
      <c r="BN292" s="22">
        <f t="shared" si="31"/>
        <v>3.0896747906508972</v>
      </c>
      <c r="BO292" s="21"/>
      <c r="BP292" s="2"/>
    </row>
    <row r="293" spans="1:68" x14ac:dyDescent="0.2">
      <c r="A293">
        <v>14</v>
      </c>
      <c r="B293">
        <v>2.1</v>
      </c>
      <c r="C293">
        <v>1.2613700000000001</v>
      </c>
      <c r="D293">
        <v>-0.27490999999999999</v>
      </c>
      <c r="E293">
        <v>0.18972</v>
      </c>
      <c r="F293">
        <v>1.5164500000000001</v>
      </c>
      <c r="G293">
        <v>1.6431</v>
      </c>
      <c r="H293" s="21"/>
      <c r="I293" s="17">
        <f t="shared" si="28"/>
        <v>45.931758530183721</v>
      </c>
      <c r="J293" s="16">
        <f t="shared" si="29"/>
        <v>-46.631758530183724</v>
      </c>
      <c r="K293" s="10">
        <v>102</v>
      </c>
      <c r="L293" s="16">
        <v>4762.6312335957982</v>
      </c>
      <c r="M293" s="16">
        <v>1906.7257217847705</v>
      </c>
      <c r="N293" s="16">
        <v>19.903762029746279</v>
      </c>
      <c r="O293" s="16">
        <v>4.759604519774026</v>
      </c>
      <c r="P293" s="16">
        <v>5.5093983045900119</v>
      </c>
      <c r="Q293" s="16">
        <v>8.3011281805089057E-2</v>
      </c>
      <c r="R293" s="16">
        <v>1.5067213734743115</v>
      </c>
      <c r="S293" s="16">
        <v>52.069012834443491</v>
      </c>
      <c r="T293" s="20" t="s">
        <v>119</v>
      </c>
      <c r="U293" s="10">
        <v>1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47.187162633924338</v>
      </c>
      <c r="AC293" s="10">
        <v>47.845512090955161</v>
      </c>
      <c r="AD293" s="19">
        <v>4.9673252751204995</v>
      </c>
      <c r="AE293" s="12">
        <v>475.96045197740261</v>
      </c>
      <c r="AF293" s="10">
        <v>372.57395524125201</v>
      </c>
      <c r="AG293" s="10">
        <v>288.20487284425087</v>
      </c>
      <c r="AH293" s="10">
        <v>661.68515941091391</v>
      </c>
      <c r="AI293" s="10">
        <v>6.6369271559088912</v>
      </c>
      <c r="AJ293" s="10"/>
      <c r="AK293" s="10"/>
      <c r="AL293" s="10"/>
      <c r="AM293" s="10"/>
      <c r="AN293" s="10">
        <v>2.379802259887013</v>
      </c>
      <c r="AO293" s="10">
        <v>1.9877451248102946</v>
      </c>
      <c r="AP293" s="10">
        <v>2.3056389827540071</v>
      </c>
      <c r="AQ293" s="10">
        <v>111.47500000000001</v>
      </c>
      <c r="AR293" s="10"/>
      <c r="AS293" s="10"/>
      <c r="AT293" s="10">
        <v>0.84744383396113865</v>
      </c>
      <c r="AU293" s="10">
        <v>1</v>
      </c>
      <c r="AV293" s="16"/>
      <c r="AW293" s="19">
        <v>55.886093286187801</v>
      </c>
      <c r="AX293" s="1" t="s">
        <v>120</v>
      </c>
      <c r="AY293" s="23">
        <v>46.6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7.187162633924338</v>
      </c>
      <c r="BG293" s="24">
        <v>47.845512090955161</v>
      </c>
      <c r="BH293" s="24">
        <v>4.9673252751204995</v>
      </c>
      <c r="BI293" s="21"/>
      <c r="BJ293" s="25">
        <f t="shared" ca="1" si="32"/>
        <v>1</v>
      </c>
      <c r="BK293" s="24">
        <f t="shared" ca="1" si="33"/>
        <v>3.2811039910492257</v>
      </c>
      <c r="BL293" s="23">
        <f t="shared" si="30"/>
        <v>2.6537432059918058</v>
      </c>
      <c r="BM293" s="23">
        <f t="shared" ca="1" si="34"/>
        <v>3.3805724274227948</v>
      </c>
      <c r="BN293" s="22">
        <f t="shared" si="31"/>
        <v>3.0887089695988106</v>
      </c>
      <c r="BO293" s="21"/>
      <c r="BP293" s="2"/>
    </row>
    <row r="294" spans="1:68" x14ac:dyDescent="0.2">
      <c r="A294">
        <v>14.05</v>
      </c>
      <c r="B294">
        <v>2.1</v>
      </c>
      <c r="C294">
        <v>1.26149</v>
      </c>
      <c r="D294">
        <v>-0.27478000000000002</v>
      </c>
      <c r="E294">
        <v>0.19147</v>
      </c>
      <c r="F294">
        <v>1.5143500000000001</v>
      </c>
      <c r="G294">
        <v>1.63758</v>
      </c>
      <c r="H294" s="21"/>
      <c r="I294" s="17">
        <f t="shared" si="28"/>
        <v>46.095800524934383</v>
      </c>
      <c r="J294" s="16">
        <f t="shared" si="29"/>
        <v>-46.795800524934386</v>
      </c>
      <c r="K294" s="10">
        <v>102</v>
      </c>
      <c r="L294" s="16">
        <v>4779.3635170603657</v>
      </c>
      <c r="M294" s="16">
        <v>1913.2217847768966</v>
      </c>
      <c r="N294" s="16">
        <v>19.974846894138231</v>
      </c>
      <c r="O294" s="16">
        <v>4.7923728813559192</v>
      </c>
      <c r="P294" s="16">
        <v>5.5499019672591423</v>
      </c>
      <c r="Q294" s="16">
        <v>8.3825732117138757E-2</v>
      </c>
      <c r="R294" s="16">
        <v>1.5104002307005915</v>
      </c>
      <c r="S294" s="16">
        <v>52.606186521057154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47.112564677725445</v>
      </c>
      <c r="AC294" s="10">
        <v>47.905340016774616</v>
      </c>
      <c r="AD294" s="19">
        <v>4.9820953054999375</v>
      </c>
      <c r="AE294" s="12">
        <v>479.23728813559194</v>
      </c>
      <c r="AF294" s="10">
        <v>376.35484005735157</v>
      </c>
      <c r="AG294" s="10">
        <v>291.24264754443567</v>
      </c>
      <c r="AH294" s="10">
        <v>671.27327232518917</v>
      </c>
      <c r="AI294" s="10">
        <v>6.6207617006000792</v>
      </c>
      <c r="AJ294" s="10"/>
      <c r="AK294" s="10"/>
      <c r="AL294" s="10"/>
      <c r="AM294" s="10"/>
      <c r="AN294" s="10">
        <v>4.7923728813559192</v>
      </c>
      <c r="AO294" s="10">
        <v>1.9993561636246377</v>
      </c>
      <c r="AP294" s="10">
        <v>2.3299411803554855</v>
      </c>
      <c r="AQ294" s="10">
        <v>111.47500000000001</v>
      </c>
      <c r="AR294" s="10"/>
      <c r="AS294" s="10"/>
      <c r="AT294" s="10">
        <v>0.8534063785229824</v>
      </c>
      <c r="AU294" s="10">
        <v>1</v>
      </c>
      <c r="AV294" s="16"/>
      <c r="AW294" s="19">
        <v>56.453226008602741</v>
      </c>
      <c r="AX294" s="1" t="s">
        <v>120</v>
      </c>
      <c r="AY294" s="23">
        <v>46.7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47.112564677725445</v>
      </c>
      <c r="BG294" s="24">
        <v>47.905340016774616</v>
      </c>
      <c r="BH294" s="24">
        <v>4.9820953054999375</v>
      </c>
      <c r="BI294" s="21"/>
      <c r="BJ294" s="25">
        <f t="shared" ca="1" si="32"/>
        <v>1</v>
      </c>
      <c r="BK294" s="24">
        <f t="shared" ca="1" si="33"/>
        <v>3.3035586714244705</v>
      </c>
      <c r="BL294" s="23">
        <f t="shared" si="30"/>
        <v>2.652528196788333</v>
      </c>
      <c r="BM294" s="23">
        <f t="shared" ca="1" si="34"/>
        <v>3.3778877007279453</v>
      </c>
      <c r="BN294" s="22">
        <f t="shared" si="31"/>
        <v>3.0863526420025873</v>
      </c>
      <c r="BO294" s="21"/>
      <c r="BP294" s="2"/>
    </row>
    <row r="295" spans="1:68" x14ac:dyDescent="0.2">
      <c r="A295">
        <v>14.1</v>
      </c>
      <c r="B295">
        <v>2.2000000000000002</v>
      </c>
      <c r="C295">
        <v>1.26176</v>
      </c>
      <c r="D295">
        <v>-0.27417999999999998</v>
      </c>
      <c r="E295">
        <v>0.19303999999999999</v>
      </c>
      <c r="F295">
        <v>1.51135</v>
      </c>
      <c r="G295">
        <v>1.6355500000000001</v>
      </c>
      <c r="H295" s="21"/>
      <c r="I295" s="17">
        <f t="shared" si="28"/>
        <v>46.259842519685037</v>
      </c>
      <c r="J295" s="16">
        <f t="shared" si="29"/>
        <v>-46.95984251968504</v>
      </c>
      <c r="K295" s="10">
        <v>102</v>
      </c>
      <c r="L295" s="16">
        <v>4796.0958005249322</v>
      </c>
      <c r="M295" s="16">
        <v>1919.7178477690225</v>
      </c>
      <c r="N295" s="16">
        <v>20.045931758530184</v>
      </c>
      <c r="O295" s="16">
        <v>4.8661016949152396</v>
      </c>
      <c r="P295" s="16">
        <v>5.6305704509367267</v>
      </c>
      <c r="Q295" s="16">
        <v>8.7584733557369468E-2</v>
      </c>
      <c r="R295" s="16">
        <v>1.5555214932582626</v>
      </c>
      <c r="S295" s="16">
        <v>53.088108057047698</v>
      </c>
      <c r="T295" s="20" t="s">
        <v>33</v>
      </c>
      <c r="U295" s="10">
        <v>3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47.76253948548915</v>
      </c>
      <c r="AC295" s="10">
        <v>47.381909221388668</v>
      </c>
      <c r="AD295" s="19">
        <v>4.8555512931221845</v>
      </c>
      <c r="AE295" s="12">
        <v>486.610169491524</v>
      </c>
      <c r="AF295" s="10">
        <v>384.8609979332694</v>
      </c>
      <c r="AG295" s="10">
        <v>297.2927838202545</v>
      </c>
      <c r="AH295" s="10">
        <v>679.72476956950322</v>
      </c>
      <c r="AI295" s="10">
        <v>6.4287121993110921</v>
      </c>
      <c r="AJ295" s="10"/>
      <c r="AK295" s="10"/>
      <c r="AL295" s="10"/>
      <c r="AM295" s="10"/>
      <c r="AN295" s="10">
        <v>4.8661016949152396</v>
      </c>
      <c r="AO295" s="10">
        <v>2.0256447189659661</v>
      </c>
      <c r="AP295" s="10">
        <v>2.3783422705620358</v>
      </c>
      <c r="AQ295" s="10">
        <v>111.47500000000001</v>
      </c>
      <c r="AR295" s="10"/>
      <c r="AS295" s="10"/>
      <c r="AT295" s="10">
        <v>0.87054978115063386</v>
      </c>
      <c r="AU295" s="10">
        <v>1</v>
      </c>
      <c r="AV295" s="16"/>
      <c r="AW295" s="19">
        <v>57.729149689990408</v>
      </c>
      <c r="AX295" s="1" t="s">
        <v>120</v>
      </c>
      <c r="AY295" s="23">
        <v>46.9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47.76253948548915</v>
      </c>
      <c r="BG295" s="24">
        <v>47.381909221388668</v>
      </c>
      <c r="BH295" s="24">
        <v>4.8555512931221845</v>
      </c>
      <c r="BI295" s="21"/>
      <c r="BJ295" s="25">
        <f t="shared" ca="1" si="32"/>
        <v>1</v>
      </c>
      <c r="BK295" s="24">
        <f t="shared" ca="1" si="33"/>
        <v>3.3677058891033376</v>
      </c>
      <c r="BL295" s="23">
        <f t="shared" si="30"/>
        <v>2.7094856163988856</v>
      </c>
      <c r="BM295" s="23">
        <f t="shared" ca="1" si="34"/>
        <v>3.3751025474350582</v>
      </c>
      <c r="BN295" s="22">
        <f t="shared" si="31"/>
        <v>3.0865944806371348</v>
      </c>
      <c r="BO295" s="21"/>
      <c r="BP295" s="2"/>
    </row>
    <row r="296" spans="1:68" x14ac:dyDescent="0.2">
      <c r="A296">
        <v>14.15</v>
      </c>
      <c r="B296">
        <v>2.2000000000000002</v>
      </c>
      <c r="C296">
        <v>1.2619899999999999</v>
      </c>
      <c r="D296">
        <v>-0.27371000000000001</v>
      </c>
      <c r="E296">
        <v>0.19453000000000001</v>
      </c>
      <c r="F296">
        <v>1.5110300000000001</v>
      </c>
      <c r="G296">
        <v>1.63523</v>
      </c>
      <c r="H296" s="21"/>
      <c r="I296" s="17">
        <f t="shared" si="28"/>
        <v>46.423884514435692</v>
      </c>
      <c r="J296" s="16">
        <f t="shared" si="29"/>
        <v>-47.123884514435694</v>
      </c>
      <c r="K296" s="10">
        <v>120</v>
      </c>
      <c r="L296" s="16">
        <v>4815.780839895011</v>
      </c>
      <c r="M296" s="16">
        <v>1929.1666666666601</v>
      </c>
      <c r="N296" s="16">
        <v>20.117016622922133</v>
      </c>
      <c r="O296" s="16">
        <v>4.9289077212805754</v>
      </c>
      <c r="P296" s="16">
        <v>5.699962533656338</v>
      </c>
      <c r="Q296" s="16">
        <v>9.0529284685549799E-2</v>
      </c>
      <c r="R296" s="16">
        <v>1.5882435042512157</v>
      </c>
      <c r="S296" s="16">
        <v>53.545473081650194</v>
      </c>
      <c r="T296" s="20" t="s">
        <v>122</v>
      </c>
      <c r="U296" s="10">
        <v>4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48.191129414571094</v>
      </c>
      <c r="AC296" s="10">
        <v>47.03415053828089</v>
      </c>
      <c r="AD296" s="19">
        <v>4.7747200471480138</v>
      </c>
      <c r="AE296" s="12">
        <v>492.89077212805751</v>
      </c>
      <c r="AF296" s="10">
        <v>342.88581915178781</v>
      </c>
      <c r="AG296" s="10">
        <v>302.49719002422535</v>
      </c>
      <c r="AH296" s="10">
        <v>687.67110429383456</v>
      </c>
      <c r="AI296" s="10">
        <v>6.2962637487471058</v>
      </c>
      <c r="AJ296" s="10"/>
      <c r="AK296" s="10"/>
      <c r="AL296" s="10"/>
      <c r="AM296" s="10"/>
      <c r="AN296" s="10">
        <v>3.2859384808537171</v>
      </c>
      <c r="AO296" s="10">
        <v>2.0492441570226916</v>
      </c>
      <c r="AP296" s="10">
        <v>2.419977520193803</v>
      </c>
      <c r="AQ296" s="10">
        <v>114.66</v>
      </c>
      <c r="AR296" s="10"/>
      <c r="AS296" s="10"/>
      <c r="AT296" s="10">
        <v>0.76715050878787039</v>
      </c>
      <c r="AU296" s="10">
        <v>1</v>
      </c>
      <c r="AV296" s="16"/>
      <c r="AW296" s="19">
        <v>51.432872872768172</v>
      </c>
      <c r="AX296" s="1" t="s">
        <v>120</v>
      </c>
      <c r="AY296" s="23">
        <v>47.1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48.191129414571094</v>
      </c>
      <c r="BG296" s="24">
        <v>47.03415053828089</v>
      </c>
      <c r="BH296" s="24">
        <v>4.7747200471480138</v>
      </c>
      <c r="BI296" s="21"/>
      <c r="BJ296" s="25">
        <f t="shared" ca="1" si="32"/>
        <v>1</v>
      </c>
      <c r="BK296" s="24">
        <f t="shared" ca="1" si="33"/>
        <v>3.4129473317067927</v>
      </c>
      <c r="BL296" s="23">
        <f t="shared" si="30"/>
        <v>2.7499180321284014</v>
      </c>
      <c r="BM296" s="23">
        <f t="shared" ca="1" si="34"/>
        <v>3.3732106153537837</v>
      </c>
      <c r="BN296" s="22">
        <f t="shared" si="31"/>
        <v>3.0860173795545989</v>
      </c>
      <c r="BO296" s="21"/>
      <c r="BP296" s="2"/>
    </row>
    <row r="297" spans="1:68" x14ac:dyDescent="0.2">
      <c r="A297">
        <v>14.2</v>
      </c>
      <c r="B297">
        <v>2.1</v>
      </c>
      <c r="C297">
        <v>1.2619499999999999</v>
      </c>
      <c r="D297">
        <v>-0.27328999999999998</v>
      </c>
      <c r="E297">
        <v>0.19583</v>
      </c>
      <c r="F297">
        <v>1.50665</v>
      </c>
      <c r="G297">
        <v>1.63093</v>
      </c>
      <c r="H297" s="21"/>
      <c r="I297" s="17">
        <f t="shared" si="28"/>
        <v>46.587926509186346</v>
      </c>
      <c r="J297" s="16">
        <f t="shared" si="29"/>
        <v>-47.287926509186349</v>
      </c>
      <c r="K297" s="10">
        <v>120</v>
      </c>
      <c r="L297" s="16">
        <v>4835.4658792650898</v>
      </c>
      <c r="M297" s="16">
        <v>1938.6154855642978</v>
      </c>
      <c r="N297" s="16">
        <v>20.188101487314086</v>
      </c>
      <c r="O297" s="16">
        <v>4.9179849340865909</v>
      </c>
      <c r="P297" s="16">
        <v>5.6947859701271577</v>
      </c>
      <c r="Q297" s="16">
        <v>9.3160585693711301E-2</v>
      </c>
      <c r="R297" s="16">
        <v>1.6358926600999395</v>
      </c>
      <c r="S297" s="16">
        <v>53.94451639170606</v>
      </c>
      <c r="T297" s="20" t="s">
        <v>122</v>
      </c>
      <c r="U297" s="10">
        <v>4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49.451969941471873</v>
      </c>
      <c r="AC297" s="10">
        <v>45.999529275031136</v>
      </c>
      <c r="AD297" s="19">
        <v>4.5485007834969888</v>
      </c>
      <c r="AE297" s="12">
        <v>491.79849340865911</v>
      </c>
      <c r="AF297" s="10">
        <v>341.11886818540899</v>
      </c>
      <c r="AG297" s="10">
        <v>302.10894775953682</v>
      </c>
      <c r="AH297" s="10">
        <v>694.41767803320636</v>
      </c>
      <c r="AI297" s="10">
        <v>6.1128705103359797</v>
      </c>
      <c r="AJ297" s="10"/>
      <c r="AK297" s="10"/>
      <c r="AL297" s="10"/>
      <c r="AM297" s="10"/>
      <c r="AN297" s="10">
        <v>3.2786566227243941</v>
      </c>
      <c r="AO297" s="10">
        <v>2.0603067377289919</v>
      </c>
      <c r="AP297" s="10">
        <v>2.4168715820762947</v>
      </c>
      <c r="AQ297" s="10">
        <v>114.66</v>
      </c>
      <c r="AR297" s="10"/>
      <c r="AS297" s="10"/>
      <c r="AT297" s="10">
        <v>0.75907506527105173</v>
      </c>
      <c r="AU297" s="10">
        <v>1</v>
      </c>
      <c r="AV297" s="16"/>
      <c r="AW297" s="19">
        <v>51.167830227811351</v>
      </c>
      <c r="AX297" s="1" t="s">
        <v>120</v>
      </c>
      <c r="AY297" s="23">
        <v>47.2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49.451969941471873</v>
      </c>
      <c r="BG297" s="24">
        <v>45.999529275031136</v>
      </c>
      <c r="BH297" s="24">
        <v>4.5485007834969888</v>
      </c>
      <c r="BI297" s="21"/>
      <c r="BJ297" s="25">
        <f t="shared" ca="1" si="32"/>
        <v>1</v>
      </c>
      <c r="BK297" s="24">
        <f t="shared" ca="1" si="33"/>
        <v>3.3808179650857562</v>
      </c>
      <c r="BL297" s="23">
        <f t="shared" si="30"/>
        <v>2.8428159333036604</v>
      </c>
      <c r="BM297" s="23">
        <f t="shared" ca="1" si="34"/>
        <v>3.3839012536062225</v>
      </c>
      <c r="BN297" s="22">
        <f t="shared" si="31"/>
        <v>3.0922989540734389</v>
      </c>
      <c r="BO297" s="21"/>
      <c r="BP297" s="2"/>
    </row>
    <row r="298" spans="1:68" x14ac:dyDescent="0.2">
      <c r="A298">
        <v>14.25</v>
      </c>
      <c r="B298">
        <v>2.2000000000000002</v>
      </c>
      <c r="C298">
        <v>1.2620899999999999</v>
      </c>
      <c r="D298">
        <v>-0.27287</v>
      </c>
      <c r="E298">
        <v>0.19652</v>
      </c>
      <c r="F298">
        <v>1.5106299999999999</v>
      </c>
      <c r="G298">
        <v>1.6341000000000001</v>
      </c>
      <c r="H298" s="21"/>
      <c r="I298" s="17">
        <f t="shared" si="28"/>
        <v>46.751968503937007</v>
      </c>
      <c r="J298" s="16">
        <f t="shared" si="29"/>
        <v>-47.45196850393701</v>
      </c>
      <c r="K298" s="10">
        <v>120</v>
      </c>
      <c r="L298" s="16">
        <v>4855.1509186351695</v>
      </c>
      <c r="M298" s="16">
        <v>1948.064304461936</v>
      </c>
      <c r="N298" s="16">
        <v>20.259186351706035</v>
      </c>
      <c r="O298" s="16">
        <v>4.9562146892655061</v>
      </c>
      <c r="P298" s="16">
        <v>5.7360656440204689</v>
      </c>
      <c r="Q298" s="16">
        <v>9.5791886701872456E-2</v>
      </c>
      <c r="R298" s="16">
        <v>1.6699928600316871</v>
      </c>
      <c r="S298" s="16">
        <v>54.156316302428017</v>
      </c>
      <c r="T298" s="20" t="s">
        <v>122</v>
      </c>
      <c r="U298" s="10">
        <v>4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50.056448819666301</v>
      </c>
      <c r="AC298" s="10">
        <v>45.497612538457822</v>
      </c>
      <c r="AD298" s="19">
        <v>4.4459386418758751</v>
      </c>
      <c r="AE298" s="12">
        <v>495.62146892655062</v>
      </c>
      <c r="AF298" s="10">
        <v>344.81735691579394</v>
      </c>
      <c r="AG298" s="10">
        <v>305.20492330153519</v>
      </c>
      <c r="AH298" s="10">
        <v>697.31238755770926</v>
      </c>
      <c r="AI298" s="10">
        <v>5.9880495535832745</v>
      </c>
      <c r="AJ298" s="10"/>
      <c r="AK298" s="10"/>
      <c r="AL298" s="10"/>
      <c r="AM298" s="10"/>
      <c r="AN298" s="10">
        <v>3.3041431261770042</v>
      </c>
      <c r="AO298" s="10">
        <v>2.0782201757808338</v>
      </c>
      <c r="AP298" s="10">
        <v>2.4416393864122812</v>
      </c>
      <c r="AQ298" s="10">
        <v>114.66</v>
      </c>
      <c r="AR298" s="10"/>
      <c r="AS298" s="10"/>
      <c r="AT298" s="10">
        <v>0.7637888933563779</v>
      </c>
      <c r="AU298" s="10">
        <v>1</v>
      </c>
      <c r="AV298" s="16"/>
      <c r="AW298" s="19">
        <v>51.722603537369089</v>
      </c>
      <c r="AX298" s="1" t="s">
        <v>120</v>
      </c>
      <c r="AY298" s="23">
        <v>47.4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50.056448819666301</v>
      </c>
      <c r="BG298" s="24">
        <v>45.497612538457822</v>
      </c>
      <c r="BH298" s="24">
        <v>4.4459386418758751</v>
      </c>
      <c r="BI298" s="21"/>
      <c r="BJ298" s="25">
        <f t="shared" ca="1" si="32"/>
        <v>1</v>
      </c>
      <c r="BK298" s="24">
        <f t="shared" ca="1" si="33"/>
        <v>3.3966950445372532</v>
      </c>
      <c r="BL298" s="23">
        <f t="shared" si="30"/>
        <v>2.8953353751743096</v>
      </c>
      <c r="BM298" s="23">
        <f t="shared" ca="1" si="34"/>
        <v>3.3860743743878672</v>
      </c>
      <c r="BN298" s="22">
        <f t="shared" si="31"/>
        <v>3.0936882852852383</v>
      </c>
      <c r="BO298" s="21"/>
      <c r="BP298" s="2"/>
    </row>
    <row r="299" spans="1:68" x14ac:dyDescent="0.2">
      <c r="A299">
        <v>14.3</v>
      </c>
      <c r="B299">
        <v>2.1</v>
      </c>
      <c r="C299">
        <v>1.26186</v>
      </c>
      <c r="D299">
        <v>-0.27315</v>
      </c>
      <c r="E299">
        <v>0.19742999999999999</v>
      </c>
      <c r="F299">
        <v>1.5077799999999999</v>
      </c>
      <c r="G299">
        <v>1.63123</v>
      </c>
      <c r="H299" s="21"/>
      <c r="I299" s="17">
        <f t="shared" si="28"/>
        <v>46.916010498687662</v>
      </c>
      <c r="J299" s="16">
        <f t="shared" si="29"/>
        <v>-47.616010498687665</v>
      </c>
      <c r="K299" s="10">
        <v>120</v>
      </c>
      <c r="L299" s="16">
        <v>4874.8359580052484</v>
      </c>
      <c r="M299" s="16">
        <v>1957.5131233595737</v>
      </c>
      <c r="N299" s="16">
        <v>20.330271216097984</v>
      </c>
      <c r="O299" s="16">
        <v>4.8934086629001712</v>
      </c>
      <c r="P299" s="16">
        <v>5.6772819742204979</v>
      </c>
      <c r="Q299" s="16">
        <v>9.4037686029764908E-2</v>
      </c>
      <c r="R299" s="16">
        <v>1.6563856869673357</v>
      </c>
      <c r="S299" s="16">
        <v>54.435646619467121</v>
      </c>
      <c r="T299" s="20" t="s">
        <v>122</v>
      </c>
      <c r="U299" s="10">
        <v>4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50.15946562469442</v>
      </c>
      <c r="AC299" s="10">
        <v>45.41170638032844</v>
      </c>
      <c r="AD299" s="19">
        <v>4.4288279949771434</v>
      </c>
      <c r="AE299" s="12">
        <v>489.34086629001712</v>
      </c>
      <c r="AF299" s="10">
        <v>336.74368756461621</v>
      </c>
      <c r="AG299" s="10">
        <v>300.79614806653734</v>
      </c>
      <c r="AH299" s="10">
        <v>701.59629401216512</v>
      </c>
      <c r="AI299" s="10">
        <v>6.0372412528563482</v>
      </c>
      <c r="AJ299" s="10"/>
      <c r="AK299" s="10"/>
      <c r="AL299" s="10"/>
      <c r="AM299" s="10"/>
      <c r="AN299" s="10">
        <v>3.2622724419334475</v>
      </c>
      <c r="AO299" s="10">
        <v>2.0688646421338155</v>
      </c>
      <c r="AP299" s="10">
        <v>2.4063691845322985</v>
      </c>
      <c r="AQ299" s="10">
        <v>114.66</v>
      </c>
      <c r="AR299" s="10"/>
      <c r="AS299" s="10"/>
      <c r="AT299" s="10">
        <v>0.74122679505617328</v>
      </c>
      <c r="AU299" s="10">
        <v>1</v>
      </c>
      <c r="AV299" s="16"/>
      <c r="AW299" s="19">
        <v>50.511553134692434</v>
      </c>
      <c r="AX299" s="1" t="s">
        <v>120</v>
      </c>
      <c r="AY299" s="23">
        <v>47.6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0.15946562469442</v>
      </c>
      <c r="BG299" s="24">
        <v>45.41170638032844</v>
      </c>
      <c r="BH299" s="24">
        <v>4.4288279949771434</v>
      </c>
      <c r="BI299" s="21"/>
      <c r="BJ299" s="25">
        <f t="shared" ca="1" si="32"/>
        <v>1</v>
      </c>
      <c r="BK299" s="24">
        <f t="shared" ca="1" si="33"/>
        <v>3.3101836780102611</v>
      </c>
      <c r="BL299" s="23">
        <f t="shared" si="30"/>
        <v>2.9025195554062475</v>
      </c>
      <c r="BM299" s="23">
        <f t="shared" ca="1" si="34"/>
        <v>3.3963369818206868</v>
      </c>
      <c r="BN299" s="22">
        <f t="shared" si="31"/>
        <v>3.0959931340498383</v>
      </c>
      <c r="BO299" s="21"/>
      <c r="BP299" s="2"/>
    </row>
    <row r="300" spans="1:68" x14ac:dyDescent="0.2">
      <c r="A300">
        <v>14.35</v>
      </c>
      <c r="B300">
        <v>2.1</v>
      </c>
      <c r="C300">
        <v>1.2616700000000001</v>
      </c>
      <c r="D300">
        <v>-0.27372999999999997</v>
      </c>
      <c r="E300">
        <v>0.19832</v>
      </c>
      <c r="F300">
        <v>1.50485</v>
      </c>
      <c r="G300">
        <v>1.6288</v>
      </c>
      <c r="H300" s="21"/>
      <c r="I300" s="17">
        <f t="shared" si="28"/>
        <v>47.080052493438316</v>
      </c>
      <c r="J300" s="16">
        <f t="shared" si="29"/>
        <v>-47.780052493438319</v>
      </c>
      <c r="K300" s="10">
        <v>120</v>
      </c>
      <c r="L300" s="16">
        <v>4894.5209973753272</v>
      </c>
      <c r="M300" s="16">
        <v>1966.9619422572114</v>
      </c>
      <c r="N300" s="16">
        <v>20.401356080489936</v>
      </c>
      <c r="O300" s="16">
        <v>4.8415254237288199</v>
      </c>
      <c r="P300" s="16">
        <v>5.6293326881735126</v>
      </c>
      <c r="Q300" s="16">
        <v>9.0403984637542331E-2</v>
      </c>
      <c r="R300" s="16">
        <v>1.6059449608915317</v>
      </c>
      <c r="S300" s="16">
        <v>54.708837808659212</v>
      </c>
      <c r="T300" s="20" t="s">
        <v>122</v>
      </c>
      <c r="U300" s="10">
        <v>4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49.297681485236247</v>
      </c>
      <c r="AC300" s="10">
        <v>46.127039217618965</v>
      </c>
      <c r="AD300" s="19">
        <v>4.5752792971447889</v>
      </c>
      <c r="AE300" s="12">
        <v>484.15254237288201</v>
      </c>
      <c r="AF300" s="10">
        <v>329.94465159614282</v>
      </c>
      <c r="AG300" s="10">
        <v>297.19995161301347</v>
      </c>
      <c r="AH300" s="10">
        <v>705.7539098366251</v>
      </c>
      <c r="AI300" s="10">
        <v>6.2268634626485291</v>
      </c>
      <c r="AJ300" s="10"/>
      <c r="AK300" s="10"/>
      <c r="AL300" s="10"/>
      <c r="AM300" s="10"/>
      <c r="AN300" s="10">
        <v>3.2276836158192133</v>
      </c>
      <c r="AO300" s="10">
        <v>2.0556758755022737</v>
      </c>
      <c r="AP300" s="10">
        <v>2.3775996129041075</v>
      </c>
      <c r="AQ300" s="10">
        <v>114.66</v>
      </c>
      <c r="AR300" s="10"/>
      <c r="AS300" s="10"/>
      <c r="AT300" s="10">
        <v>0.72184253240960528</v>
      </c>
      <c r="AU300" s="10">
        <v>1</v>
      </c>
      <c r="AV300" s="16"/>
      <c r="AW300" s="19">
        <v>49.491697739421426</v>
      </c>
      <c r="AX300" s="1" t="s">
        <v>120</v>
      </c>
      <c r="AY300" s="23">
        <v>47.7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49.297681485236247</v>
      </c>
      <c r="BG300" s="24">
        <v>46.127039217618965</v>
      </c>
      <c r="BH300" s="24">
        <v>4.5752792971447889</v>
      </c>
      <c r="BI300" s="21"/>
      <c r="BJ300" s="25">
        <f t="shared" ca="1" si="32"/>
        <v>1</v>
      </c>
      <c r="BK300" s="24">
        <f t="shared" ca="1" si="33"/>
        <v>3.2355198350550931</v>
      </c>
      <c r="BL300" s="23">
        <f t="shared" si="30"/>
        <v>2.8410412854948328</v>
      </c>
      <c r="BM300" s="23">
        <f t="shared" ca="1" si="34"/>
        <v>3.4003614840460585</v>
      </c>
      <c r="BN300" s="22">
        <f t="shared" si="31"/>
        <v>3.0930411671504854</v>
      </c>
      <c r="BO300" s="21"/>
      <c r="BP300" s="2"/>
    </row>
    <row r="301" spans="1:68" x14ac:dyDescent="0.2">
      <c r="A301">
        <v>14.4</v>
      </c>
      <c r="B301">
        <v>2.1</v>
      </c>
      <c r="C301">
        <v>1.26173</v>
      </c>
      <c r="D301">
        <v>-0.27363999999999999</v>
      </c>
      <c r="E301">
        <v>0.19939999999999999</v>
      </c>
      <c r="F301">
        <v>1.5057799999999999</v>
      </c>
      <c r="G301">
        <v>1.6271800000000001</v>
      </c>
      <c r="H301" s="21"/>
      <c r="I301" s="17">
        <f t="shared" si="28"/>
        <v>47.244094488188978</v>
      </c>
      <c r="J301" s="16">
        <f t="shared" si="29"/>
        <v>-47.944094488188981</v>
      </c>
      <c r="K301" s="10">
        <v>120</v>
      </c>
      <c r="L301" s="16">
        <v>4914.2060367454069</v>
      </c>
      <c r="M301" s="16">
        <v>1976.4107611548495</v>
      </c>
      <c r="N301" s="16">
        <v>20.472440944881889</v>
      </c>
      <c r="O301" s="16">
        <v>4.8579096045197661</v>
      </c>
      <c r="P301" s="16">
        <v>5.650490654778296</v>
      </c>
      <c r="Q301" s="16">
        <v>9.0967834853576776E-2</v>
      </c>
      <c r="R301" s="16">
        <v>1.6099103672820074</v>
      </c>
      <c r="S301" s="16">
        <v>55.040350712397931</v>
      </c>
      <c r="T301" s="20" t="s">
        <v>122</v>
      </c>
      <c r="U301" s="10">
        <v>4</v>
      </c>
      <c r="V301" s="20" t="s">
        <v>33</v>
      </c>
      <c r="W301" s="10">
        <v>3</v>
      </c>
      <c r="X301" s="20" t="s">
        <v>33</v>
      </c>
      <c r="Y301" s="10">
        <v>3</v>
      </c>
      <c r="Z301" s="20" t="s">
        <v>124</v>
      </c>
      <c r="AA301" s="15">
        <v>2</v>
      </c>
      <c r="AB301" s="11">
        <v>49.320065278610258</v>
      </c>
      <c r="AC301" s="10">
        <v>46.108555718214085</v>
      </c>
      <c r="AD301" s="19">
        <v>4.5713790031756592</v>
      </c>
      <c r="AE301" s="12">
        <v>485.79096045197656</v>
      </c>
      <c r="AF301" s="10">
        <v>331.27588064552435</v>
      </c>
      <c r="AG301" s="10">
        <v>298.78679910837218</v>
      </c>
      <c r="AH301" s="10">
        <v>711.11128664604439</v>
      </c>
      <c r="AI301" s="10">
        <v>6.2115259353742047</v>
      </c>
      <c r="AJ301" s="10"/>
      <c r="AK301" s="10"/>
      <c r="AL301" s="10"/>
      <c r="AM301" s="10"/>
      <c r="AN301" s="10">
        <v>3.2386064030131774</v>
      </c>
      <c r="AO301" s="10">
        <v>2.0647476593647265</v>
      </c>
      <c r="AP301" s="10">
        <v>2.3902943928669775</v>
      </c>
      <c r="AQ301" s="10">
        <v>114.66</v>
      </c>
      <c r="AR301" s="10"/>
      <c r="AS301" s="10"/>
      <c r="AT301" s="10">
        <v>0.7212434938256308</v>
      </c>
      <c r="AU301" s="10">
        <v>1</v>
      </c>
      <c r="AV301" s="16"/>
      <c r="AW301" s="19">
        <v>49.691382096828654</v>
      </c>
      <c r="AX301" s="1" t="s">
        <v>120</v>
      </c>
      <c r="AY301" s="23">
        <v>47.9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49.320065278610258</v>
      </c>
      <c r="BG301" s="24">
        <v>46.108555718214085</v>
      </c>
      <c r="BH301" s="24">
        <v>4.5713790031756592</v>
      </c>
      <c r="BI301" s="21"/>
      <c r="BJ301" s="25">
        <f t="shared" ca="1" si="32"/>
        <v>1</v>
      </c>
      <c r="BK301" s="24">
        <f t="shared" ca="1" si="33"/>
        <v>3.2315019723325564</v>
      </c>
      <c r="BL301" s="23">
        <f t="shared" si="30"/>
        <v>2.8486311469524002</v>
      </c>
      <c r="BM301" s="23">
        <f t="shared" ca="1" si="34"/>
        <v>3.401401567187905</v>
      </c>
      <c r="BN301" s="22">
        <f t="shared" si="31"/>
        <v>3.0920894923618953</v>
      </c>
      <c r="BO301" s="21"/>
      <c r="BP301" s="2"/>
    </row>
    <row r="302" spans="1:68" x14ac:dyDescent="0.2">
      <c r="A302">
        <v>14.45</v>
      </c>
      <c r="B302">
        <v>2.1</v>
      </c>
      <c r="C302">
        <v>1.26207</v>
      </c>
      <c r="D302">
        <v>-0.27313999999999999</v>
      </c>
      <c r="E302">
        <v>0.20089000000000001</v>
      </c>
      <c r="F302">
        <v>1.5061500000000001</v>
      </c>
      <c r="G302">
        <v>1.6268800000000001</v>
      </c>
      <c r="H302" s="21"/>
      <c r="I302" s="17">
        <f t="shared" si="28"/>
        <v>47.408136482939625</v>
      </c>
      <c r="J302" s="16">
        <f t="shared" si="29"/>
        <v>-48.108136482939628</v>
      </c>
      <c r="K302" s="10">
        <v>120</v>
      </c>
      <c r="L302" s="16">
        <v>4933.8910761154848</v>
      </c>
      <c r="M302" s="16">
        <v>1985.8595800524868</v>
      </c>
      <c r="N302" s="16">
        <v>20.543525809273838</v>
      </c>
      <c r="O302" s="16">
        <v>4.9507532956685436</v>
      </c>
      <c r="P302" s="16">
        <v>5.7499204022813499</v>
      </c>
      <c r="Q302" s="16">
        <v>9.4100336053768788E-2</v>
      </c>
      <c r="R302" s="16">
        <v>1.636550238442142</v>
      </c>
      <c r="S302" s="16">
        <v>55.497715737000433</v>
      </c>
      <c r="T302" s="20" t="s">
        <v>122</v>
      </c>
      <c r="U302" s="10">
        <v>4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124</v>
      </c>
      <c r="AA302" s="15">
        <v>2</v>
      </c>
      <c r="AB302" s="11">
        <v>49.412589062411627</v>
      </c>
      <c r="AC302" s="10">
        <v>46.032098617354784</v>
      </c>
      <c r="AD302" s="19">
        <v>4.5553123202335914</v>
      </c>
      <c r="AE302" s="12">
        <v>495.07532956685435</v>
      </c>
      <c r="AF302" s="10">
        <v>341.81555450646738</v>
      </c>
      <c r="AG302" s="10">
        <v>306.24403017110126</v>
      </c>
      <c r="AH302" s="10">
        <v>719.05762137037561</v>
      </c>
      <c r="AI302" s="10">
        <v>6.1104143124375812</v>
      </c>
      <c r="AJ302" s="10"/>
      <c r="AK302" s="10"/>
      <c r="AL302" s="10"/>
      <c r="AM302" s="10"/>
      <c r="AN302" s="10">
        <v>3.3005021971123623</v>
      </c>
      <c r="AO302" s="10">
        <v>2.092707864201111</v>
      </c>
      <c r="AP302" s="10">
        <v>2.44995224136881</v>
      </c>
      <c r="AQ302" s="10">
        <v>114.66</v>
      </c>
      <c r="AR302" s="10"/>
      <c r="AS302" s="10"/>
      <c r="AT302" s="10">
        <v>0.74161383775904866</v>
      </c>
      <c r="AU302" s="10">
        <v>1</v>
      </c>
      <c r="AV302" s="16"/>
      <c r="AW302" s="19">
        <v>51.272333175970111</v>
      </c>
      <c r="AX302" s="1" t="s">
        <v>120</v>
      </c>
      <c r="AY302" s="23">
        <v>48.1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49.412589062411627</v>
      </c>
      <c r="BG302" s="24">
        <v>46.032098617354784</v>
      </c>
      <c r="BH302" s="24">
        <v>4.5553123202335914</v>
      </c>
      <c r="BI302" s="21"/>
      <c r="BJ302" s="25">
        <f t="shared" ca="1" si="32"/>
        <v>1</v>
      </c>
      <c r="BK302" s="24">
        <f t="shared" ca="1" si="33"/>
        <v>3.3063514633162918</v>
      </c>
      <c r="BL302" s="23">
        <f t="shared" si="30"/>
        <v>2.8663130223515321</v>
      </c>
      <c r="BM302" s="23">
        <f t="shared" ca="1" si="34"/>
        <v>3.3940765664903685</v>
      </c>
      <c r="BN302" s="22">
        <f t="shared" si="31"/>
        <v>3.088673118038904</v>
      </c>
      <c r="BO302" s="21"/>
      <c r="BP302" s="2"/>
    </row>
    <row r="303" spans="1:68" x14ac:dyDescent="0.2">
      <c r="A303">
        <v>14.5</v>
      </c>
      <c r="B303">
        <v>2.1</v>
      </c>
      <c r="C303">
        <v>1.26315</v>
      </c>
      <c r="D303">
        <v>-0.27245999999999998</v>
      </c>
      <c r="E303">
        <v>0.20266000000000001</v>
      </c>
      <c r="F303">
        <v>1.50318</v>
      </c>
      <c r="G303">
        <v>1.623</v>
      </c>
      <c r="H303" s="21"/>
      <c r="I303" s="17">
        <f t="shared" si="28"/>
        <v>47.572178477690287</v>
      </c>
      <c r="J303" s="16">
        <f t="shared" si="29"/>
        <v>-48.272178477690289</v>
      </c>
      <c r="K303" s="10">
        <v>120</v>
      </c>
      <c r="L303" s="16">
        <v>4953.5761154855645</v>
      </c>
      <c r="M303" s="16">
        <v>1995.3083989501249</v>
      </c>
      <c r="N303" s="16">
        <v>20.614610673665791</v>
      </c>
      <c r="O303" s="16">
        <v>5.2456685499058242</v>
      </c>
      <c r="P303" s="16">
        <v>6.0526593610468638</v>
      </c>
      <c r="Q303" s="16">
        <v>9.836053768603005E-2</v>
      </c>
      <c r="R303" s="16">
        <v>1.6250796851223703</v>
      </c>
      <c r="S303" s="16">
        <v>56.041028551461103</v>
      </c>
      <c r="T303" s="20" t="s">
        <v>122</v>
      </c>
      <c r="U303" s="10">
        <v>4</v>
      </c>
      <c r="V303" s="20" t="s">
        <v>33</v>
      </c>
      <c r="W303" s="10">
        <v>3</v>
      </c>
      <c r="X303" s="20" t="s">
        <v>33</v>
      </c>
      <c r="Y303" s="10">
        <v>3</v>
      </c>
      <c r="Z303" s="20" t="s">
        <v>124</v>
      </c>
      <c r="AA303" s="15">
        <v>2</v>
      </c>
      <c r="AB303" s="11">
        <v>47.355224049935643</v>
      </c>
      <c r="AC303" s="10">
        <v>47.710490225418674</v>
      </c>
      <c r="AD303" s="19">
        <v>4.9342857246456848</v>
      </c>
      <c r="AE303" s="12">
        <v>524.56685499058244</v>
      </c>
      <c r="AF303" s="10">
        <v>376.27395910417016</v>
      </c>
      <c r="AG303" s="10">
        <v>328.94945207851481</v>
      </c>
      <c r="AH303" s="10">
        <v>728.77202491464641</v>
      </c>
      <c r="AI303" s="10">
        <v>6.1535444024992465</v>
      </c>
      <c r="AJ303" s="10"/>
      <c r="AK303" s="10"/>
      <c r="AL303" s="10"/>
      <c r="AM303" s="10"/>
      <c r="AN303" s="10">
        <v>3.4971123666038828</v>
      </c>
      <c r="AO303" s="10">
        <v>2.1546339903627421</v>
      </c>
      <c r="AP303" s="10">
        <v>2.6315956166281183</v>
      </c>
      <c r="AQ303" s="10">
        <v>114.66</v>
      </c>
      <c r="AR303" s="10"/>
      <c r="AS303" s="10"/>
      <c r="AT303" s="10">
        <v>0.81620645599750596</v>
      </c>
      <c r="AU303" s="10">
        <v>1</v>
      </c>
      <c r="AV303" s="16"/>
      <c r="AW303" s="19">
        <v>56.441093865625525</v>
      </c>
      <c r="AX303" s="1" t="s">
        <v>120</v>
      </c>
      <c r="AY303" s="23">
        <v>48.2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47.355224049935643</v>
      </c>
      <c r="BG303" s="24">
        <v>47.710490225418674</v>
      </c>
      <c r="BH303" s="24">
        <v>4.9342857246456848</v>
      </c>
      <c r="BI303" s="21"/>
      <c r="BJ303" s="25">
        <f t="shared" ca="1" si="32"/>
        <v>1</v>
      </c>
      <c r="BK303" s="24">
        <f t="shared" ca="1" si="33"/>
        <v>3.5842793075853376</v>
      </c>
      <c r="BL303" s="23">
        <f t="shared" si="30"/>
        <v>2.7506733140855926</v>
      </c>
      <c r="BM303" s="23">
        <f t="shared" ca="1" si="34"/>
        <v>3.3547653335051981</v>
      </c>
      <c r="BN303" s="22">
        <f t="shared" si="31"/>
        <v>3.0675271459544202</v>
      </c>
      <c r="BO303" s="21"/>
      <c r="BP303" s="2"/>
    </row>
    <row r="304" spans="1:68" x14ac:dyDescent="0.2">
      <c r="A304">
        <v>14.55</v>
      </c>
      <c r="B304">
        <v>2.2000000000000002</v>
      </c>
      <c r="C304">
        <v>1.2642899999999999</v>
      </c>
      <c r="D304">
        <v>-0.27096999999999999</v>
      </c>
      <c r="E304">
        <v>0.20474999999999999</v>
      </c>
      <c r="F304">
        <v>1.5076499999999999</v>
      </c>
      <c r="G304">
        <v>1.62568</v>
      </c>
      <c r="H304" s="21"/>
      <c r="I304" s="17">
        <f t="shared" si="28"/>
        <v>47.736220472440948</v>
      </c>
      <c r="J304" s="16">
        <f t="shared" si="29"/>
        <v>-48.436220472440951</v>
      </c>
      <c r="K304" s="10">
        <v>120</v>
      </c>
      <c r="L304" s="16">
        <v>4973.2611548556442</v>
      </c>
      <c r="M304" s="16">
        <v>2004.7572178477631</v>
      </c>
      <c r="N304" s="16">
        <v>20.685695538057743</v>
      </c>
      <c r="O304" s="16">
        <v>5.556967984934051</v>
      </c>
      <c r="P304" s="16">
        <v>6.3731969556592762</v>
      </c>
      <c r="Q304" s="16">
        <v>0.10769539126260225</v>
      </c>
      <c r="R304" s="16">
        <v>1.6898174026611688</v>
      </c>
      <c r="S304" s="16">
        <v>56.682567411473997</v>
      </c>
      <c r="T304" s="20" t="s">
        <v>122</v>
      </c>
      <c r="U304" s="10">
        <v>4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124</v>
      </c>
      <c r="AA304" s="15">
        <v>2</v>
      </c>
      <c r="AB304" s="11">
        <v>47.151931684930787</v>
      </c>
      <c r="AC304" s="10">
        <v>47.873775530114656</v>
      </c>
      <c r="AD304" s="19">
        <v>4.9742927849545584</v>
      </c>
      <c r="AE304" s="12">
        <v>555.69679849340514</v>
      </c>
      <c r="AF304" s="10">
        <v>412.82632086033169</v>
      </c>
      <c r="AG304" s="10">
        <v>352.98977167444571</v>
      </c>
      <c r="AH304" s="10">
        <v>740.50707853884865</v>
      </c>
      <c r="AI304" s="10">
        <v>5.9177991564365104</v>
      </c>
      <c r="AJ304" s="10"/>
      <c r="AK304" s="10"/>
      <c r="AL304" s="10"/>
      <c r="AM304" s="10"/>
      <c r="AN304" s="10">
        <v>3.7046453232893675</v>
      </c>
      <c r="AO304" s="10">
        <v>2.2344292552941392</v>
      </c>
      <c r="AP304" s="10">
        <v>2.8239181733955658</v>
      </c>
      <c r="AQ304" s="10">
        <v>114.66</v>
      </c>
      <c r="AR304" s="10"/>
      <c r="AS304" s="10"/>
      <c r="AT304" s="10">
        <v>0.89518124958362888</v>
      </c>
      <c r="AU304" s="10">
        <v>1</v>
      </c>
      <c r="AV304" s="16"/>
      <c r="AW304" s="19">
        <v>61.923948129049755</v>
      </c>
      <c r="AX304" s="1" t="s">
        <v>120</v>
      </c>
      <c r="AY304" s="23">
        <v>48.4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47.151931684930787</v>
      </c>
      <c r="BG304" s="24">
        <v>47.873775530114656</v>
      </c>
      <c r="BH304" s="24">
        <v>4.9742927849545584</v>
      </c>
      <c r="BI304" s="21"/>
      <c r="BJ304" s="25">
        <f t="shared" ca="1" si="32"/>
        <v>1</v>
      </c>
      <c r="BK304" s="24">
        <f t="shared" ca="1" si="33"/>
        <v>3.8773436939201398</v>
      </c>
      <c r="BL304" s="23">
        <f t="shared" si="30"/>
        <v>2.7709649284726234</v>
      </c>
      <c r="BM304" s="23">
        <f t="shared" ca="1" si="34"/>
        <v>3.3267381206262563</v>
      </c>
      <c r="BN304" s="22">
        <f t="shared" si="31"/>
        <v>3.0557231532763391</v>
      </c>
      <c r="BO304" s="21"/>
      <c r="BP304" s="2"/>
    </row>
    <row r="305" spans="1:68" x14ac:dyDescent="0.2">
      <c r="A305">
        <v>14.6</v>
      </c>
      <c r="B305">
        <v>2.1</v>
      </c>
      <c r="C305">
        <v>1.2650300000000001</v>
      </c>
      <c r="D305">
        <v>-0.26926</v>
      </c>
      <c r="E305">
        <v>0.20485</v>
      </c>
      <c r="F305">
        <v>1.49803</v>
      </c>
      <c r="G305">
        <v>1.62035</v>
      </c>
      <c r="H305" s="21"/>
      <c r="I305" s="17">
        <f t="shared" si="28"/>
        <v>47.900262467191595</v>
      </c>
      <c r="J305" s="16">
        <f t="shared" si="29"/>
        <v>-48.600262467191598</v>
      </c>
      <c r="K305" s="10">
        <v>120</v>
      </c>
      <c r="L305" s="16">
        <v>4992.9461942257221</v>
      </c>
      <c r="M305" s="16">
        <v>2014.2060367454003</v>
      </c>
      <c r="N305" s="16">
        <v>20.756780402449692</v>
      </c>
      <c r="O305" s="16">
        <v>5.7590395480226135</v>
      </c>
      <c r="P305" s="16">
        <v>6.5757105359528243</v>
      </c>
      <c r="Q305" s="16">
        <v>0.11840854536725892</v>
      </c>
      <c r="R305" s="16">
        <v>1.8006958292926356</v>
      </c>
      <c r="S305" s="16">
        <v>56.713263050709074</v>
      </c>
      <c r="T305" s="20" t="s">
        <v>122</v>
      </c>
      <c r="U305" s="10">
        <v>4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124</v>
      </c>
      <c r="AA305" s="15">
        <v>2</v>
      </c>
      <c r="AB305" s="11">
        <v>48.695536014544189</v>
      </c>
      <c r="AC305" s="10">
        <v>46.622284840635793</v>
      </c>
      <c r="AD305" s="19">
        <v>4.6821791448200187</v>
      </c>
      <c r="AE305" s="12">
        <v>575.9039548022613</v>
      </c>
      <c r="AF305" s="10">
        <v>435.49350446133275</v>
      </c>
      <c r="AG305" s="10">
        <v>368.17829019646183</v>
      </c>
      <c r="AH305" s="10">
        <v>739.67621447847864</v>
      </c>
      <c r="AI305" s="10">
        <v>5.5534087641710617</v>
      </c>
      <c r="AJ305" s="10"/>
      <c r="AK305" s="10"/>
      <c r="AL305" s="10"/>
      <c r="AM305" s="10"/>
      <c r="AN305" s="10">
        <v>3.8393596986817422</v>
      </c>
      <c r="AO305" s="10">
        <v>2.2988152109376787</v>
      </c>
      <c r="AP305" s="10">
        <v>2.9454263215716945</v>
      </c>
      <c r="AQ305" s="10">
        <v>114.66</v>
      </c>
      <c r="AR305" s="10"/>
      <c r="AS305" s="10"/>
      <c r="AT305" s="10">
        <v>0.94217332294025058</v>
      </c>
      <c r="AU305" s="10">
        <v>1</v>
      </c>
      <c r="AV305" s="16"/>
      <c r="AW305" s="19">
        <v>65.324025669199912</v>
      </c>
      <c r="AX305" s="1" t="s">
        <v>120</v>
      </c>
      <c r="AY305" s="23">
        <v>48.6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48.695536014544189</v>
      </c>
      <c r="BG305" s="24">
        <v>46.622284840635793</v>
      </c>
      <c r="BH305" s="24">
        <v>4.6821791448200187</v>
      </c>
      <c r="BI305" s="21"/>
      <c r="BJ305" s="25">
        <f t="shared" ca="1" si="32"/>
        <v>1</v>
      </c>
      <c r="BK305" s="24">
        <f t="shared" ca="1" si="33"/>
        <v>4.0504668980451353</v>
      </c>
      <c r="BL305" s="23">
        <f t="shared" si="30"/>
        <v>2.9027127531201389</v>
      </c>
      <c r="BM305" s="23">
        <f t="shared" ca="1" si="34"/>
        <v>3.3204979495504259</v>
      </c>
      <c r="BN305" s="22">
        <f t="shared" si="31"/>
        <v>3.0569916321643253</v>
      </c>
      <c r="BO305" s="21"/>
      <c r="BP305" s="2"/>
    </row>
    <row r="306" spans="1:68" x14ac:dyDescent="0.2">
      <c r="A306">
        <v>14.65</v>
      </c>
      <c r="B306">
        <v>2.2000000000000002</v>
      </c>
      <c r="C306">
        <v>1.26739</v>
      </c>
      <c r="D306">
        <v>-0.26795999999999998</v>
      </c>
      <c r="E306">
        <v>0.20907000000000001</v>
      </c>
      <c r="F306">
        <v>1.5043500000000001</v>
      </c>
      <c r="G306">
        <v>1.6229499999999999</v>
      </c>
      <c r="H306" s="21"/>
      <c r="I306" s="17">
        <f t="shared" si="28"/>
        <v>48.064304461942257</v>
      </c>
      <c r="J306" s="16">
        <f t="shared" si="29"/>
        <v>-48.76430446194226</v>
      </c>
      <c r="K306" s="10">
        <v>120</v>
      </c>
      <c r="L306" s="16">
        <v>5012.6312335958019</v>
      </c>
      <c r="M306" s="16">
        <v>2023.6548556430384</v>
      </c>
      <c r="N306" s="16">
        <v>20.827865266841641</v>
      </c>
      <c r="O306" s="16">
        <v>6.4034839924670344</v>
      </c>
      <c r="P306" s="16">
        <v>7.2388081064476104</v>
      </c>
      <c r="Q306" s="16">
        <v>0.12655304848775834</v>
      </c>
      <c r="R306" s="16">
        <v>1.7482580920336519</v>
      </c>
      <c r="S306" s="16">
        <v>58.008619026428882</v>
      </c>
      <c r="T306" s="20" t="s">
        <v>122</v>
      </c>
      <c r="U306" s="10">
        <v>4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124</v>
      </c>
      <c r="AA306" s="15">
        <v>2</v>
      </c>
      <c r="AB306" s="11">
        <v>44.206241511814909</v>
      </c>
      <c r="AC306" s="10">
        <v>50.183464766160071</v>
      </c>
      <c r="AD306" s="19">
        <v>5.6102937220250197</v>
      </c>
      <c r="AE306" s="12">
        <v>640.34839924670337</v>
      </c>
      <c r="AF306" s="10">
        <v>512.34703985071462</v>
      </c>
      <c r="AG306" s="10">
        <v>417.9106079835708</v>
      </c>
      <c r="AH306" s="10">
        <v>764.86122019722313</v>
      </c>
      <c r="AI306" s="10">
        <v>5.7199792442359314</v>
      </c>
      <c r="AJ306" s="10"/>
      <c r="AK306" s="10"/>
      <c r="AL306" s="10"/>
      <c r="AM306" s="10"/>
      <c r="AN306" s="10">
        <v>4.2689893283113562</v>
      </c>
      <c r="AO306" s="10">
        <v>2.4328168152397502</v>
      </c>
      <c r="AP306" s="10">
        <v>3.3432848638685662</v>
      </c>
      <c r="AQ306" s="10">
        <v>114.66</v>
      </c>
      <c r="AR306" s="10"/>
      <c r="AS306" s="10"/>
      <c r="AT306" s="10">
        <v>1.1119811544680915</v>
      </c>
      <c r="AU306" s="10">
        <v>1</v>
      </c>
      <c r="AV306" s="16"/>
      <c r="AW306" s="19">
        <v>76.852055977607193</v>
      </c>
      <c r="AX306" s="1" t="s">
        <v>120</v>
      </c>
      <c r="AY306" s="23">
        <v>48.7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44.206241511814909</v>
      </c>
      <c r="BG306" s="24">
        <v>50.183464766160071</v>
      </c>
      <c r="BH306" s="24">
        <v>5.6102937220250197</v>
      </c>
      <c r="BI306" s="21"/>
      <c r="BJ306" s="25">
        <f t="shared" ca="1" si="32"/>
        <v>1</v>
      </c>
      <c r="BK306" s="24">
        <f t="shared" ca="1" si="33"/>
        <v>4.6771735569956263</v>
      </c>
      <c r="BL306" s="23">
        <f t="shared" si="30"/>
        <v>2.6741309947039249</v>
      </c>
      <c r="BM306" s="23">
        <f t="shared" ca="1" si="34"/>
        <v>3.2485848079385309</v>
      </c>
      <c r="BN306" s="22">
        <f t="shared" si="31"/>
        <v>3.0142672205340304</v>
      </c>
      <c r="BO306" s="21"/>
      <c r="BP306" s="2"/>
    </row>
    <row r="307" spans="1:68" x14ac:dyDescent="0.2">
      <c r="A307">
        <v>14.7</v>
      </c>
      <c r="B307">
        <v>2.1</v>
      </c>
      <c r="C307">
        <v>1.26817</v>
      </c>
      <c r="D307">
        <v>-0.26627000000000001</v>
      </c>
      <c r="E307">
        <v>0.21264</v>
      </c>
      <c r="F307">
        <v>1.49793</v>
      </c>
      <c r="G307">
        <v>1.6181300000000001</v>
      </c>
      <c r="H307" s="21"/>
      <c r="I307" s="17">
        <f t="shared" si="28"/>
        <v>48.228346456692911</v>
      </c>
      <c r="J307" s="16">
        <f t="shared" si="29"/>
        <v>-48.928346456692914</v>
      </c>
      <c r="K307" s="10">
        <v>120</v>
      </c>
      <c r="L307" s="16">
        <v>5032.3162729658807</v>
      </c>
      <c r="M307" s="16">
        <v>2033.1036745406761</v>
      </c>
      <c r="N307" s="16">
        <v>20.898950131233594</v>
      </c>
      <c r="O307" s="16">
        <v>6.6164783427495228</v>
      </c>
      <c r="P307" s="16">
        <v>7.4675824709480612</v>
      </c>
      <c r="Q307" s="16">
        <v>0.13714090254440722</v>
      </c>
      <c r="R307" s="16">
        <v>1.8364832672145399</v>
      </c>
      <c r="S307" s="16">
        <v>59.104453347120753</v>
      </c>
      <c r="T307" s="20" t="s">
        <v>122</v>
      </c>
      <c r="U307" s="10">
        <v>4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124</v>
      </c>
      <c r="AA307" s="15">
        <v>2</v>
      </c>
      <c r="AB307" s="11">
        <v>45.359677273621735</v>
      </c>
      <c r="AC307" s="10">
        <v>49.292024472276154</v>
      </c>
      <c r="AD307" s="19">
        <v>5.3482982541021116</v>
      </c>
      <c r="AE307" s="12">
        <v>661.64783427495229</v>
      </c>
      <c r="AF307" s="10">
        <v>538.1037274760572</v>
      </c>
      <c r="AG307" s="10">
        <v>435.06868532110457</v>
      </c>
      <c r="AH307" s="10">
        <v>785.94178044110731</v>
      </c>
      <c r="AI307" s="10">
        <v>5.4451898247716457</v>
      </c>
      <c r="AJ307" s="10"/>
      <c r="AK307" s="10"/>
      <c r="AL307" s="10"/>
      <c r="AM307" s="10"/>
      <c r="AN307" s="10">
        <v>4.4109855618330149</v>
      </c>
      <c r="AO307" s="10">
        <v>2.5008924006961037</v>
      </c>
      <c r="AP307" s="10">
        <v>3.4805494825688363</v>
      </c>
      <c r="AQ307" s="10">
        <v>114.66</v>
      </c>
      <c r="AR307" s="10"/>
      <c r="AS307" s="10"/>
      <c r="AT307" s="10">
        <v>1.1650089833439208</v>
      </c>
      <c r="AU307" s="10">
        <v>1</v>
      </c>
      <c r="AV307" s="16"/>
      <c r="AW307" s="19">
        <v>80.715559121408589</v>
      </c>
      <c r="AX307" s="1" t="s">
        <v>120</v>
      </c>
      <c r="AY307" s="23">
        <v>48.9283464566929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45.359677273621735</v>
      </c>
      <c r="BG307" s="24">
        <v>49.292024472276154</v>
      </c>
      <c r="BH307" s="24">
        <v>5.3482982541021116</v>
      </c>
      <c r="BI307" s="21"/>
      <c r="BJ307" s="25">
        <f t="shared" ca="1" si="32"/>
        <v>1</v>
      </c>
      <c r="BK307" s="24">
        <f t="shared" ca="1" si="33"/>
        <v>4.8708035861316894</v>
      </c>
      <c r="BL307" s="23">
        <f t="shared" si="30"/>
        <v>2.7697263106661594</v>
      </c>
      <c r="BM307" s="23">
        <f t="shared" ca="1" si="34"/>
        <v>3.2412100561252202</v>
      </c>
      <c r="BN307" s="22">
        <f t="shared" si="31"/>
        <v>3.0129323345629926</v>
      </c>
      <c r="BO307" s="21"/>
      <c r="BP307" s="2"/>
    </row>
    <row r="308" spans="1:68" x14ac:dyDescent="0.2">
      <c r="A308">
        <v>14.75</v>
      </c>
      <c r="B308">
        <v>2.2000000000000002</v>
      </c>
      <c r="C308">
        <v>1.2683800000000001</v>
      </c>
      <c r="D308">
        <v>-0.26546999999999998</v>
      </c>
      <c r="E308">
        <v>0.20949999999999999</v>
      </c>
      <c r="F308">
        <v>1.50318</v>
      </c>
      <c r="G308">
        <v>1.6214</v>
      </c>
      <c r="H308" s="21"/>
      <c r="I308" s="17">
        <f t="shared" si="28"/>
        <v>48.392388451443566</v>
      </c>
      <c r="J308" s="16">
        <f t="shared" si="29"/>
        <v>-49.092388451443568</v>
      </c>
      <c r="K308" s="10">
        <v>120</v>
      </c>
      <c r="L308" s="16">
        <v>5052.0013123359595</v>
      </c>
      <c r="M308" s="16">
        <v>2042.5524934383138</v>
      </c>
      <c r="N308" s="16">
        <v>20.970034995625543</v>
      </c>
      <c r="O308" s="16">
        <v>6.6738229755178962</v>
      </c>
      <c r="P308" s="16">
        <v>7.5110477634799073</v>
      </c>
      <c r="Q308" s="16">
        <v>0.14215290446471462</v>
      </c>
      <c r="R308" s="16">
        <v>1.8925842164909155</v>
      </c>
      <c r="S308" s="16">
        <v>58.140610275139665</v>
      </c>
      <c r="T308" s="20" t="s">
        <v>122</v>
      </c>
      <c r="U308" s="10">
        <v>4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124</v>
      </c>
      <c r="AA308" s="15">
        <v>2</v>
      </c>
      <c r="AB308" s="11">
        <v>46.342845559975515</v>
      </c>
      <c r="AC308" s="10">
        <v>48.518837950189813</v>
      </c>
      <c r="AD308" s="19">
        <v>5.1383164898346738</v>
      </c>
      <c r="AE308" s="12">
        <v>667.38229755178963</v>
      </c>
      <c r="AF308" s="10">
        <v>542.05934781097574</v>
      </c>
      <c r="AG308" s="10">
        <v>438.32858226099302</v>
      </c>
      <c r="AH308" s="10">
        <v>764.6518343214334</v>
      </c>
      <c r="AI308" s="10">
        <v>5.2837807231327512</v>
      </c>
      <c r="AJ308" s="10"/>
      <c r="AK308" s="10"/>
      <c r="AL308" s="10"/>
      <c r="AM308" s="10"/>
      <c r="AN308" s="10">
        <v>4.4492153170119311</v>
      </c>
      <c r="AO308" s="10">
        <v>2.5239378857433996</v>
      </c>
      <c r="AP308" s="10">
        <v>3.5066286580879442</v>
      </c>
      <c r="AQ308" s="10">
        <v>114.66</v>
      </c>
      <c r="AR308" s="10"/>
      <c r="AS308" s="10"/>
      <c r="AT308" s="10">
        <v>1.1682723359963976</v>
      </c>
      <c r="AU308" s="10">
        <v>1</v>
      </c>
      <c r="AV308" s="16"/>
      <c r="AW308" s="19">
        <v>81.308902171646366</v>
      </c>
      <c r="AX308" s="1" t="s">
        <v>120</v>
      </c>
      <c r="AY308" s="23">
        <v>49.092388451443597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46.342845559975515</v>
      </c>
      <c r="BG308" s="24">
        <v>48.518837950189813</v>
      </c>
      <c r="BH308" s="24">
        <v>5.1383164898346738</v>
      </c>
      <c r="BI308" s="21"/>
      <c r="BJ308" s="25">
        <f t="shared" ca="1" si="32"/>
        <v>1</v>
      </c>
      <c r="BK308" s="24">
        <f t="shared" ca="1" si="33"/>
        <v>4.881193627411152</v>
      </c>
      <c r="BL308" s="23">
        <f t="shared" si="30"/>
        <v>2.8515859811276147</v>
      </c>
      <c r="BM308" s="23">
        <f t="shared" ca="1" si="34"/>
        <v>3.2469234822887643</v>
      </c>
      <c r="BN308" s="22">
        <f t="shared" si="31"/>
        <v>3.0172017597394514</v>
      </c>
      <c r="BO308" s="21"/>
      <c r="BP308" s="2"/>
    </row>
    <row r="309" spans="1:68" x14ac:dyDescent="0.2">
      <c r="A309">
        <v>14.8</v>
      </c>
      <c r="B309">
        <v>0.4</v>
      </c>
      <c r="C309">
        <v>1.26956</v>
      </c>
      <c r="D309">
        <v>-0.26728000000000002</v>
      </c>
      <c r="E309">
        <v>0.21307000000000001</v>
      </c>
      <c r="F309">
        <v>1.49973</v>
      </c>
      <c r="G309">
        <v>1.62008</v>
      </c>
      <c r="I309" s="17">
        <f t="shared" si="28"/>
        <v>48.556430446194227</v>
      </c>
      <c r="J309" s="16">
        <f t="shared" si="29"/>
        <v>-49.25643044619423</v>
      </c>
      <c r="K309" s="10">
        <v>120</v>
      </c>
      <c r="L309" s="16">
        <v>5071.6863517060392</v>
      </c>
      <c r="M309" s="16">
        <v>2052.0013123359518</v>
      </c>
      <c r="N309" s="16">
        <v>21.041119860017499</v>
      </c>
      <c r="O309" s="16">
        <v>6.9960451977401066</v>
      </c>
      <c r="P309" s="16">
        <v>7.8490499999200809</v>
      </c>
      <c r="Q309" s="16">
        <v>0.13081325012001926</v>
      </c>
      <c r="R309" s="16">
        <v>1.6666125215325573</v>
      </c>
      <c r="S309" s="16">
        <v>59.23644459583155</v>
      </c>
      <c r="T309" s="20" t="s">
        <v>122</v>
      </c>
      <c r="U309" s="10">
        <v>4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39.696767761427033</v>
      </c>
      <c r="AC309" s="10">
        <v>53.487997560788322</v>
      </c>
      <c r="AD309" s="19">
        <v>6.8152346777846446</v>
      </c>
      <c r="AE309" s="12">
        <v>699.60451977401067</v>
      </c>
      <c r="AF309" s="10">
        <v>580.6663733115796</v>
      </c>
      <c r="AG309" s="10">
        <v>463.67874999400607</v>
      </c>
      <c r="AH309" s="10">
        <v>785.73239456531769</v>
      </c>
      <c r="AI309" s="10">
        <v>6.0001949288154615</v>
      </c>
      <c r="AJ309" s="10"/>
      <c r="AK309" s="10"/>
      <c r="AL309" s="10"/>
      <c r="AM309" s="10"/>
      <c r="AN309" s="10">
        <v>4.6640301318267374</v>
      </c>
      <c r="AO309" s="10">
        <v>2.5592334283974334</v>
      </c>
      <c r="AP309" s="10">
        <v>3.7094299999520484</v>
      </c>
      <c r="AQ309" s="10">
        <v>114.66</v>
      </c>
      <c r="AR309" s="10"/>
      <c r="AS309" s="10"/>
      <c r="AT309" s="10">
        <v>1.2496912224316146</v>
      </c>
      <c r="AU309" s="10">
        <v>1</v>
      </c>
      <c r="AV309" s="16"/>
      <c r="AW309" s="19">
        <v>87.099955996736938</v>
      </c>
      <c r="AX309" s="1" t="s">
        <v>120</v>
      </c>
      <c r="AY309" s="23">
        <v>49.2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39.696767761427033</v>
      </c>
      <c r="BG309" s="24">
        <v>53.487997560788322</v>
      </c>
      <c r="BH309" s="24">
        <v>6.8152346777846446</v>
      </c>
      <c r="BI309" s="21"/>
      <c r="BJ309" s="25">
        <f t="shared" ca="1" si="32"/>
        <v>1</v>
      </c>
      <c r="BK309" s="24">
        <f t="shared" ca="1" si="33"/>
        <v>5.1785608441143012</v>
      </c>
      <c r="BL309" s="23">
        <f t="shared" si="30"/>
        <v>2.4620394886093786</v>
      </c>
      <c r="BM309" s="23">
        <f t="shared" ca="1" si="34"/>
        <v>3.1922805641085561</v>
      </c>
      <c r="BN309" s="22">
        <f t="shared" si="31"/>
        <v>2.9734540472884632</v>
      </c>
      <c r="BO309" s="21"/>
      <c r="BP309" s="2"/>
    </row>
    <row r="310" spans="1:68" x14ac:dyDescent="0.2">
      <c r="A310">
        <v>14.85</v>
      </c>
      <c r="B310">
        <v>2.1</v>
      </c>
      <c r="C310">
        <v>1.26938</v>
      </c>
      <c r="D310">
        <v>-0.26971000000000001</v>
      </c>
      <c r="E310">
        <v>0.21249000000000001</v>
      </c>
      <c r="F310">
        <v>1.4934499999999999</v>
      </c>
      <c r="G310">
        <v>1.61178</v>
      </c>
      <c r="I310" s="17">
        <f t="shared" si="28"/>
        <v>48.720472440944881</v>
      </c>
      <c r="J310" s="16">
        <f t="shared" si="29"/>
        <v>-49.420472440944884</v>
      </c>
      <c r="K310" s="10">
        <v>120</v>
      </c>
      <c r="L310" s="16">
        <v>5091.371391076118</v>
      </c>
      <c r="M310" s="16">
        <v>2061.4501312335897</v>
      </c>
      <c r="N310" s="16">
        <v>21.112204724409448</v>
      </c>
      <c r="O310" s="16">
        <v>6.9468926553672068</v>
      </c>
      <c r="P310" s="16">
        <v>7.7973337577582678</v>
      </c>
      <c r="Q310" s="16">
        <v>0.11558929428708606</v>
      </c>
      <c r="R310" s="16">
        <v>1.4824207591739404</v>
      </c>
      <c r="S310" s="16">
        <v>59.058409888268166</v>
      </c>
      <c r="T310" s="20" t="s">
        <v>122</v>
      </c>
      <c r="U310" s="10">
        <v>5</v>
      </c>
      <c r="V310" s="20" t="s">
        <v>33</v>
      </c>
      <c r="W310" s="10">
        <v>3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35.807551004138361</v>
      </c>
      <c r="AC310" s="10">
        <v>56.068257838621705</v>
      </c>
      <c r="AD310" s="19">
        <v>8.1241911572399328</v>
      </c>
      <c r="AE310" s="12">
        <v>694.68926553672077</v>
      </c>
      <c r="AF310" s="10">
        <v>573.42416603547929</v>
      </c>
      <c r="AG310" s="10">
        <v>459.80003183187011</v>
      </c>
      <c r="AH310" s="10">
        <v>780.60764908509373</v>
      </c>
      <c r="AI310" s="10">
        <v>6.7457231276040472</v>
      </c>
      <c r="AJ310" s="10"/>
      <c r="AK310" s="10"/>
      <c r="AL310" s="10"/>
      <c r="AM310" s="10"/>
      <c r="AN310" s="10">
        <v>3.4734463276836034</v>
      </c>
      <c r="AO310" s="10">
        <v>2.5163022127012682</v>
      </c>
      <c r="AP310" s="10">
        <v>3.6784002546549606</v>
      </c>
      <c r="AQ310" s="10">
        <v>114.66</v>
      </c>
      <c r="AR310" s="10"/>
      <c r="AS310" s="10"/>
      <c r="AT310" s="10">
        <v>1.2273659269939379</v>
      </c>
      <c r="AU310" s="10">
        <v>1</v>
      </c>
      <c r="AV310" s="16"/>
      <c r="AW310" s="19">
        <v>86.01362490532189</v>
      </c>
      <c r="AX310" s="1" t="s">
        <v>120</v>
      </c>
      <c r="AY310" s="23">
        <v>49.420472440944899</v>
      </c>
      <c r="AZ310" s="18">
        <v>0</v>
      </c>
      <c r="BA310" s="18">
        <v>100</v>
      </c>
      <c r="BB310" s="18">
        <v>0</v>
      </c>
      <c r="BC310" s="18">
        <v>100</v>
      </c>
      <c r="BD310" s="18">
        <v>0</v>
      </c>
      <c r="BE310" s="18">
        <v>0</v>
      </c>
      <c r="BF310" s="24">
        <v>35.807551004138361</v>
      </c>
      <c r="BG310" s="24">
        <v>56.068257838621705</v>
      </c>
      <c r="BH310" s="24">
        <v>8.1241911572399328</v>
      </c>
      <c r="BI310" s="21"/>
      <c r="BJ310" s="25">
        <f t="shared" ca="1" si="32"/>
        <v>1</v>
      </c>
      <c r="BK310" s="24">
        <f t="shared" ca="1" si="33"/>
        <v>5.0951007571331139</v>
      </c>
      <c r="BL310" s="23">
        <f t="shared" si="30"/>
        <v>2.2010099099866003</v>
      </c>
      <c r="BM310" s="23">
        <f t="shared" ca="1" si="34"/>
        <v>3.1741317375983855</v>
      </c>
      <c r="BN310" s="22">
        <f t="shared" si="31"/>
        <v>2.9516577752010371</v>
      </c>
      <c r="BO310" s="21"/>
      <c r="BP310" s="2"/>
    </row>
    <row r="311" spans="1:68" x14ac:dyDescent="0.2">
      <c r="A311">
        <v>14.9</v>
      </c>
      <c r="B311">
        <v>2.1</v>
      </c>
      <c r="C311">
        <v>1.2656499999999999</v>
      </c>
      <c r="D311">
        <v>-0.27157999999999999</v>
      </c>
      <c r="E311">
        <v>0.18437999999999999</v>
      </c>
      <c r="F311">
        <v>1.49823</v>
      </c>
      <c r="G311">
        <v>1.6146499999999999</v>
      </c>
      <c r="I311" s="17">
        <f t="shared" si="28"/>
        <v>48.884514435695536</v>
      </c>
      <c r="J311" s="16">
        <f t="shared" si="29"/>
        <v>-49.584514435695539</v>
      </c>
      <c r="K311" s="10">
        <v>120</v>
      </c>
      <c r="L311" s="16">
        <v>5111.0564304461968</v>
      </c>
      <c r="M311" s="16">
        <v>2070.8989501312271</v>
      </c>
      <c r="N311" s="16">
        <v>21.183289588801401</v>
      </c>
      <c r="O311" s="16">
        <v>5.9283427495291621</v>
      </c>
      <c r="P311" s="16">
        <v>6.6545328155989516</v>
      </c>
      <c r="Q311" s="16">
        <v>0.10387373979836796</v>
      </c>
      <c r="R311" s="16">
        <v>1.5609471419973551</v>
      </c>
      <c r="S311" s="16">
        <v>50.429865699290929</v>
      </c>
      <c r="T311" s="20" t="s">
        <v>33</v>
      </c>
      <c r="U311" s="10">
        <v>3</v>
      </c>
      <c r="V311" s="20" t="s">
        <v>33</v>
      </c>
      <c r="W311" s="10">
        <v>3</v>
      </c>
      <c r="X311" s="20" t="s">
        <v>33</v>
      </c>
      <c r="Y311" s="10">
        <v>3</v>
      </c>
      <c r="Z311" s="20" t="s">
        <v>124</v>
      </c>
      <c r="AA311" s="15">
        <v>2</v>
      </c>
      <c r="AB311" s="11">
        <v>41.625694059736801</v>
      </c>
      <c r="AC311" s="10">
        <v>52.111831261166614</v>
      </c>
      <c r="AD311" s="19">
        <v>6.2624746790965879</v>
      </c>
      <c r="AE311" s="12">
        <v>592.83427495291619</v>
      </c>
      <c r="AF311" s="10">
        <v>437.81905287731996</v>
      </c>
      <c r="AG311" s="10">
        <v>374.08996116992137</v>
      </c>
      <c r="AH311" s="10">
        <v>601.64385141578464</v>
      </c>
      <c r="AI311" s="10">
        <v>6.4063668339238005</v>
      </c>
      <c r="AJ311" s="10"/>
      <c r="AK311" s="10"/>
      <c r="AL311" s="10"/>
      <c r="AM311" s="10"/>
      <c r="AN311" s="10">
        <v>5.9283427495291621</v>
      </c>
      <c r="AO311" s="10">
        <v>2.2977202937251038</v>
      </c>
      <c r="AP311" s="10">
        <v>2.992719689359371</v>
      </c>
      <c r="AQ311" s="10">
        <v>111.47500000000001</v>
      </c>
      <c r="AR311" s="10"/>
      <c r="AS311" s="10"/>
      <c r="AT311" s="10">
        <v>0.92010607914924958</v>
      </c>
      <c r="AU311" s="10">
        <v>1</v>
      </c>
      <c r="AV311" s="16"/>
      <c r="AW311" s="19">
        <v>65.672857931597989</v>
      </c>
      <c r="AX311" s="1" t="s">
        <v>120</v>
      </c>
      <c r="AY311" s="23">
        <v>49.5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41.625694059736801</v>
      </c>
      <c r="BG311" s="24">
        <v>52.111831261166614</v>
      </c>
      <c r="BH311" s="24">
        <v>6.2624746790965879</v>
      </c>
      <c r="BI311" s="21"/>
      <c r="BJ311" s="25">
        <f t="shared" ca="1" si="32"/>
        <v>1</v>
      </c>
      <c r="BK311" s="24">
        <f t="shared" ca="1" si="33"/>
        <v>3.9586717643718057</v>
      </c>
      <c r="BL311" s="23">
        <f t="shared" si="30"/>
        <v>2.5341210836612236</v>
      </c>
      <c r="BM311" s="23">
        <f t="shared" ca="1" si="34"/>
        <v>3.2996647124796952</v>
      </c>
      <c r="BN311" s="22">
        <f t="shared" si="31"/>
        <v>3.0229549243880336</v>
      </c>
      <c r="BO311" s="21"/>
      <c r="BP311" s="2"/>
    </row>
    <row r="312" spans="1:68" x14ac:dyDescent="0.2">
      <c r="A312">
        <v>14.95</v>
      </c>
      <c r="B312">
        <v>2.2000000000000002</v>
      </c>
      <c r="C312">
        <v>1.26024</v>
      </c>
      <c r="D312">
        <v>-0.27623999999999999</v>
      </c>
      <c r="E312">
        <v>0.15822</v>
      </c>
      <c r="F312">
        <v>1.49705</v>
      </c>
      <c r="G312">
        <v>1.6141799999999999</v>
      </c>
      <c r="I312" s="17">
        <f t="shared" si="28"/>
        <v>49.04855643044619</v>
      </c>
      <c r="J312" s="16">
        <f t="shared" si="29"/>
        <v>-49.748556430446193</v>
      </c>
      <c r="K312" s="10">
        <v>120</v>
      </c>
      <c r="L312" s="16">
        <v>5130.7414698162756</v>
      </c>
      <c r="M312" s="16">
        <v>2080.3477690288646</v>
      </c>
      <c r="N312" s="16">
        <v>21.25437445319335</v>
      </c>
      <c r="O312" s="16">
        <v>4.4510357815442507</v>
      </c>
      <c r="P312" s="16">
        <v>5.0615941467899743</v>
      </c>
      <c r="Q312" s="16">
        <v>7.4678828612578269E-2</v>
      </c>
      <c r="R312" s="16">
        <v>1.4754013547281153</v>
      </c>
      <c r="S312" s="16">
        <v>42.399886475397508</v>
      </c>
      <c r="T312" s="20" t="s">
        <v>119</v>
      </c>
      <c r="U312" s="10">
        <v>1</v>
      </c>
      <c r="V312" s="20" t="s">
        <v>33</v>
      </c>
      <c r="W312" s="10">
        <v>3</v>
      </c>
      <c r="X312" s="20" t="s">
        <v>33</v>
      </c>
      <c r="Y312" s="10">
        <v>3</v>
      </c>
      <c r="Z312" s="20" t="s">
        <v>124</v>
      </c>
      <c r="AA312" s="15">
        <v>2</v>
      </c>
      <c r="AB312" s="11">
        <v>47.569804879044781</v>
      </c>
      <c r="AC312" s="10">
        <v>47.537623135753933</v>
      </c>
      <c r="AD312" s="19">
        <v>4.8925719852012879</v>
      </c>
      <c r="AE312" s="12">
        <v>445.10357815442501</v>
      </c>
      <c r="AF312" s="10">
        <v>249.25656011331805</v>
      </c>
      <c r="AG312" s="10">
        <v>254.61956100924809</v>
      </c>
      <c r="AH312" s="10">
        <v>434.99339017105694</v>
      </c>
      <c r="AI312" s="10">
        <v>6.7778167398001239</v>
      </c>
      <c r="AJ312" s="10"/>
      <c r="AK312" s="10"/>
      <c r="AL312" s="10"/>
      <c r="AM312" s="10"/>
      <c r="AN312" s="10">
        <v>2.2255178907721254</v>
      </c>
      <c r="AO312" s="10">
        <v>1.9871750556638403</v>
      </c>
      <c r="AP312" s="10">
        <v>2.0369564880739848</v>
      </c>
      <c r="AQ312" s="10">
        <v>111.47500000000001</v>
      </c>
      <c r="AR312" s="10"/>
      <c r="AS312" s="10"/>
      <c r="AT312" s="10">
        <v>0.50684044514094839</v>
      </c>
      <c r="AU312" s="10">
        <v>1</v>
      </c>
      <c r="AV312" s="16"/>
      <c r="AW312" s="19">
        <v>37.388484016997701</v>
      </c>
      <c r="AX312" s="1" t="s">
        <v>120</v>
      </c>
      <c r="AY312" s="23">
        <v>49.7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47.569804879044781</v>
      </c>
      <c r="BG312" s="24">
        <v>47.537623135753933</v>
      </c>
      <c r="BH312" s="24">
        <v>4.8925719852012879</v>
      </c>
      <c r="BI312" s="21"/>
      <c r="BJ312" s="25">
        <f t="shared" ca="1" si="32"/>
        <v>1</v>
      </c>
      <c r="BK312" s="24">
        <f t="shared" ca="1" si="33"/>
        <v>2.3998135783298467</v>
      </c>
      <c r="BL312" s="23">
        <f t="shared" si="30"/>
        <v>2.9916724703851676</v>
      </c>
      <c r="BM312" s="23">
        <f t="shared" ca="1" si="34"/>
        <v>3.5246457255881061</v>
      </c>
      <c r="BN312" s="22">
        <f t="shared" si="31"/>
        <v>3.1175079801897487</v>
      </c>
      <c r="BO312" s="21"/>
      <c r="BP312" s="2"/>
    </row>
    <row r="313" spans="1:68" x14ac:dyDescent="0.2">
      <c r="A313">
        <v>15</v>
      </c>
      <c r="B313">
        <v>2.1</v>
      </c>
      <c r="C313">
        <v>1.2584200000000001</v>
      </c>
      <c r="D313">
        <v>-0.28170000000000001</v>
      </c>
      <c r="E313">
        <v>0.16039</v>
      </c>
      <c r="F313">
        <v>1.4995499999999999</v>
      </c>
      <c r="G313">
        <v>1.6173299999999999</v>
      </c>
      <c r="I313" s="17">
        <f t="shared" si="28"/>
        <v>49.212598425196845</v>
      </c>
      <c r="J313" s="16">
        <f t="shared" si="29"/>
        <v>-49.912598425196848</v>
      </c>
      <c r="K313" s="10">
        <v>120</v>
      </c>
      <c r="L313" s="16">
        <v>5150.4265091863545</v>
      </c>
      <c r="M313" s="16">
        <v>2089.7965879265021</v>
      </c>
      <c r="N313" s="16">
        <v>21.325459317585299</v>
      </c>
      <c r="O313" s="16">
        <v>3.9540489642184693</v>
      </c>
      <c r="P313" s="16">
        <v>4.5741991028123667</v>
      </c>
      <c r="Q313" s="16">
        <v>4.0471915506481167E-2</v>
      </c>
      <c r="R313" s="16">
        <v>0.88478692328013697</v>
      </c>
      <c r="S313" s="16">
        <v>43.065981846798458</v>
      </c>
      <c r="T313" s="20" t="s">
        <v>119</v>
      </c>
      <c r="U313" s="10">
        <v>1</v>
      </c>
      <c r="V313" s="20" t="s">
        <v>33</v>
      </c>
      <c r="W313" s="10">
        <v>3</v>
      </c>
      <c r="X313" s="20" t="s">
        <v>33</v>
      </c>
      <c r="Y313" s="10">
        <v>3</v>
      </c>
      <c r="Z313" s="20" t="s">
        <v>124</v>
      </c>
      <c r="AA313" s="15">
        <v>2</v>
      </c>
      <c r="AB313" s="11">
        <v>37.74349471549278</v>
      </c>
      <c r="AC313" s="10">
        <v>54.818449825330511</v>
      </c>
      <c r="AD313" s="19">
        <v>7.4380554591767112</v>
      </c>
      <c r="AE313" s="12">
        <v>395.40489642184696</v>
      </c>
      <c r="AF313" s="10">
        <v>190.75802321183008</v>
      </c>
      <c r="AG313" s="10">
        <v>228.70995514061835</v>
      </c>
      <c r="AH313" s="10">
        <v>447.23360631524213</v>
      </c>
      <c r="AI313" s="10">
        <v>11.302156187986345</v>
      </c>
      <c r="AJ313" s="10"/>
      <c r="AK313" s="10"/>
      <c r="AL313" s="10"/>
      <c r="AM313" s="10"/>
      <c r="AN313" s="10">
        <v>1.9770244821092346</v>
      </c>
      <c r="AO313" s="10">
        <v>1.8054205021515306</v>
      </c>
      <c r="AP313" s="10">
        <v>1</v>
      </c>
      <c r="AQ313" s="10">
        <v>111.47500000000001</v>
      </c>
      <c r="AR313" s="10"/>
      <c r="AS313" s="10"/>
      <c r="AT313" s="10">
        <v>0.38091021331914982</v>
      </c>
      <c r="AU313" s="10">
        <v>1</v>
      </c>
      <c r="AV313" s="16"/>
      <c r="AW313" s="19">
        <v>28.613703481774511</v>
      </c>
      <c r="AX313" s="1" t="s">
        <v>120</v>
      </c>
      <c r="AY313" s="23">
        <v>49.912598425196798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37.74349471549278</v>
      </c>
      <c r="BG313" s="24">
        <v>54.818449825330511</v>
      </c>
      <c r="BH313" s="24">
        <v>7.4380554591767112</v>
      </c>
      <c r="BI313" s="21"/>
      <c r="BJ313" s="25">
        <f t="shared" ca="1" si="32"/>
        <v>1</v>
      </c>
      <c r="BK313" s="24">
        <f t="shared" ca="1" si="33"/>
        <v>1.9130913121095532</v>
      </c>
      <c r="BL313" s="23">
        <f t="shared" si="30"/>
        <v>2.0246224125366301</v>
      </c>
      <c r="BM313" s="23">
        <f t="shared" ca="1" si="34"/>
        <v>3.5347921267148767</v>
      </c>
      <c r="BN313" s="22">
        <f t="shared" si="31"/>
        <v>3.0657275453131114</v>
      </c>
      <c r="BO313" s="21"/>
      <c r="BP313" s="2"/>
    </row>
    <row r="314" spans="1:68" x14ac:dyDescent="0.2">
      <c r="A314">
        <v>15.05</v>
      </c>
      <c r="B314">
        <v>2.1</v>
      </c>
      <c r="C314">
        <v>1.2587299999999999</v>
      </c>
      <c r="D314">
        <v>-0.28161999999999998</v>
      </c>
      <c r="E314">
        <v>0.16270000000000001</v>
      </c>
      <c r="F314">
        <v>1.49533</v>
      </c>
      <c r="G314">
        <v>1.6119300000000001</v>
      </c>
      <c r="I314" s="17">
        <f t="shared" si="28"/>
        <v>49.376640419947506</v>
      </c>
      <c r="J314" s="16">
        <f t="shared" si="29"/>
        <v>-50.076640419947509</v>
      </c>
      <c r="K314" s="10">
        <v>120</v>
      </c>
      <c r="L314" s="16">
        <v>5170.1115485564342</v>
      </c>
      <c r="M314" s="16">
        <v>2099.24540682414</v>
      </c>
      <c r="N314" s="16">
        <v>21.396544181977251</v>
      </c>
      <c r="O314" s="16">
        <v>4.0387005649717125</v>
      </c>
      <c r="P314" s="16">
        <v>4.6690613010007631</v>
      </c>
      <c r="Q314" s="16">
        <v>4.0973115698512044E-2</v>
      </c>
      <c r="R314" s="16">
        <v>0.87754503650937077</v>
      </c>
      <c r="S314" s="16">
        <v>43.775051113128491</v>
      </c>
      <c r="T314" s="20" t="s">
        <v>119</v>
      </c>
      <c r="U314" s="10">
        <v>1</v>
      </c>
      <c r="V314" s="20" t="s">
        <v>33</v>
      </c>
      <c r="W314" s="10">
        <v>3</v>
      </c>
      <c r="X314" s="20" t="s">
        <v>33</v>
      </c>
      <c r="Y314" s="10">
        <v>3</v>
      </c>
      <c r="Z314" s="20" t="s">
        <v>124</v>
      </c>
      <c r="AA314" s="15">
        <v>2</v>
      </c>
      <c r="AB314" s="11">
        <v>37.053939573964023</v>
      </c>
      <c r="AC314" s="10">
        <v>55.271814836141715</v>
      </c>
      <c r="AD314" s="19">
        <v>7.6742455898942659</v>
      </c>
      <c r="AE314" s="12">
        <v>403.87005649717128</v>
      </c>
      <c r="AF314" s="10">
        <v>200.76033832987207</v>
      </c>
      <c r="AG314" s="10">
        <v>233.45306505003816</v>
      </c>
      <c r="AH314" s="10">
        <v>460.35785686939693</v>
      </c>
      <c r="AI314" s="10">
        <v>11.395426541043648</v>
      </c>
      <c r="AJ314" s="10"/>
      <c r="AK314" s="10"/>
      <c r="AL314" s="10"/>
      <c r="AM314" s="10"/>
      <c r="AN314" s="10">
        <v>2.0193502824858562</v>
      </c>
      <c r="AO314" s="10">
        <v>1.8208222149270108</v>
      </c>
      <c r="AP314" s="10">
        <v>1</v>
      </c>
      <c r="AQ314" s="10">
        <v>111.47500000000001</v>
      </c>
      <c r="AR314" s="10"/>
      <c r="AS314" s="10"/>
      <c r="AT314" s="10">
        <v>0.40000021039287237</v>
      </c>
      <c r="AU314" s="10">
        <v>1</v>
      </c>
      <c r="AV314" s="16"/>
      <c r="AW314" s="19">
        <v>30.114050749480811</v>
      </c>
      <c r="AX314" s="1" t="s">
        <v>120</v>
      </c>
      <c r="AY314" s="23">
        <v>50.076640419947502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37.053939573964023</v>
      </c>
      <c r="BG314" s="24">
        <v>55.271814836141715</v>
      </c>
      <c r="BH314" s="24">
        <v>7.6742455898942659</v>
      </c>
      <c r="BI314" s="21"/>
      <c r="BJ314" s="25">
        <f t="shared" ca="1" si="32"/>
        <v>1</v>
      </c>
      <c r="BK314" s="24">
        <f t="shared" ca="1" si="33"/>
        <v>1.9854806112214869</v>
      </c>
      <c r="BL314" s="23">
        <f t="shared" si="30"/>
        <v>1.9660751938095509</v>
      </c>
      <c r="BM314" s="23">
        <f t="shared" ca="1" si="34"/>
        <v>3.5147434709027845</v>
      </c>
      <c r="BN314" s="22">
        <f t="shared" si="31"/>
        <v>3.056125475692836</v>
      </c>
      <c r="BO314" s="21"/>
      <c r="BP314" s="2"/>
    </row>
    <row r="315" spans="1:68" x14ac:dyDescent="0.2">
      <c r="A315">
        <v>15.1</v>
      </c>
      <c r="B315">
        <v>2.2000000000000002</v>
      </c>
      <c r="C315">
        <v>1.26126</v>
      </c>
      <c r="D315">
        <v>-0.27976000000000001</v>
      </c>
      <c r="E315">
        <v>0.16642999999999999</v>
      </c>
      <c r="F315">
        <v>1.4975499999999999</v>
      </c>
      <c r="G315">
        <v>1.6121799999999999</v>
      </c>
      <c r="I315" s="17">
        <f t="shared" si="28"/>
        <v>49.540682414698161</v>
      </c>
      <c r="J315" s="16">
        <f t="shared" si="29"/>
        <v>-50.240682414698163</v>
      </c>
      <c r="K315" s="10">
        <v>120</v>
      </c>
      <c r="L315" s="16">
        <v>5189.796587926513</v>
      </c>
      <c r="M315" s="16">
        <v>2108.6942257217779</v>
      </c>
      <c r="N315" s="16">
        <v>21.467629046369201</v>
      </c>
      <c r="O315" s="16">
        <v>4.7295668549905843</v>
      </c>
      <c r="P315" s="16">
        <v>5.3764148327655734</v>
      </c>
      <c r="Q315" s="16">
        <v>5.2626020163226227E-2</v>
      </c>
      <c r="R315" s="16">
        <v>0.97883109470100049</v>
      </c>
      <c r="S315" s="16">
        <v>44.919998456596474</v>
      </c>
      <c r="T315" s="20" t="s">
        <v>119</v>
      </c>
      <c r="U315" s="10">
        <v>1</v>
      </c>
      <c r="V315" s="20" t="s">
        <v>33</v>
      </c>
      <c r="W315" s="10">
        <v>3</v>
      </c>
      <c r="X315" s="20" t="s">
        <v>33</v>
      </c>
      <c r="Y315" s="10">
        <v>3</v>
      </c>
      <c r="Z315" s="20" t="s">
        <v>124</v>
      </c>
      <c r="AA315" s="15">
        <v>2</v>
      </c>
      <c r="AB315" s="11">
        <v>34.992587531343062</v>
      </c>
      <c r="AC315" s="10">
        <v>56.57223767761522</v>
      </c>
      <c r="AD315" s="19">
        <v>8.4351747910417156</v>
      </c>
      <c r="AE315" s="12">
        <v>472.95668549905838</v>
      </c>
      <c r="AF315" s="10">
        <v>282.82045739808041</v>
      </c>
      <c r="AG315" s="10">
        <v>278.23111245741802</v>
      </c>
      <c r="AH315" s="10">
        <v>482.44874215324677</v>
      </c>
      <c r="AI315" s="10">
        <v>10.216267192711792</v>
      </c>
      <c r="AJ315" s="10"/>
      <c r="AK315" s="10"/>
      <c r="AL315" s="10"/>
      <c r="AM315" s="10"/>
      <c r="AN315" s="10">
        <v>2.3647834274952921</v>
      </c>
      <c r="AO315" s="10">
        <v>1.9561603137641315</v>
      </c>
      <c r="AP315" s="10">
        <v>2.225848899659344</v>
      </c>
      <c r="AQ315" s="10">
        <v>111.47500000000001</v>
      </c>
      <c r="AR315" s="10"/>
      <c r="AS315" s="10"/>
      <c r="AT315" s="10">
        <v>0.57052783399697449</v>
      </c>
      <c r="AU315" s="10">
        <v>1</v>
      </c>
      <c r="AV315" s="16"/>
      <c r="AW315" s="19">
        <v>42.423068609712061</v>
      </c>
      <c r="AX315" s="1" t="s">
        <v>120</v>
      </c>
      <c r="AY315" s="23">
        <v>50.2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34.992587531343062</v>
      </c>
      <c r="BG315" s="24">
        <v>56.57223767761522</v>
      </c>
      <c r="BH315" s="24">
        <v>8.4351747910417156</v>
      </c>
      <c r="BI315" s="21"/>
      <c r="BJ315" s="25">
        <f t="shared" ca="1" si="32"/>
        <v>1</v>
      </c>
      <c r="BK315" s="24">
        <f t="shared" ca="1" si="33"/>
        <v>2.6381411822287708</v>
      </c>
      <c r="BL315" s="23">
        <f t="shared" si="30"/>
        <v>1.8919901941653123</v>
      </c>
      <c r="BM315" s="23">
        <f t="shared" ca="1" si="34"/>
        <v>3.3963730386640387</v>
      </c>
      <c r="BN315" s="22">
        <f t="shared" si="31"/>
        <v>3.0182784367760673</v>
      </c>
      <c r="BO315" s="21"/>
      <c r="BP315" s="2"/>
    </row>
    <row r="316" spans="1:68" x14ac:dyDescent="0.2">
      <c r="A316">
        <v>15.15</v>
      </c>
      <c r="B316">
        <v>2.2000000000000002</v>
      </c>
      <c r="C316">
        <v>1.2660499999999999</v>
      </c>
      <c r="D316">
        <v>-0.27555000000000002</v>
      </c>
      <c r="E316">
        <v>0.17072999999999999</v>
      </c>
      <c r="F316">
        <v>1.49343</v>
      </c>
      <c r="G316">
        <v>1.6099300000000001</v>
      </c>
      <c r="I316" s="17">
        <f t="shared" si="28"/>
        <v>49.704724409448815</v>
      </c>
      <c r="J316" s="16">
        <f t="shared" si="29"/>
        <v>-50.404724409448818</v>
      </c>
      <c r="K316" s="10">
        <v>120</v>
      </c>
      <c r="L316" s="16">
        <v>5209.4816272965918</v>
      </c>
      <c r="M316" s="16">
        <v>2118.1430446194154</v>
      </c>
      <c r="N316" s="16">
        <v>21.538713910761153</v>
      </c>
      <c r="O316" s="16">
        <v>6.0375706214688858</v>
      </c>
      <c r="P316" s="16">
        <v>6.7034253390582279</v>
      </c>
      <c r="Q316" s="16">
        <v>7.9001680268843077E-2</v>
      </c>
      <c r="R316" s="16">
        <v>1.178527040624012</v>
      </c>
      <c r="S316" s="16">
        <v>46.239910943704345</v>
      </c>
      <c r="T316" s="20" t="s">
        <v>119</v>
      </c>
      <c r="U316" s="10">
        <v>1</v>
      </c>
      <c r="V316" s="20" t="s">
        <v>33</v>
      </c>
      <c r="W316" s="10">
        <v>3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32.619430308888035</v>
      </c>
      <c r="AC316" s="10">
        <v>57.958296218684268</v>
      </c>
      <c r="AD316" s="19">
        <v>9.422273472427694</v>
      </c>
      <c r="AE316" s="12">
        <v>603.75706214688864</v>
      </c>
      <c r="AF316" s="10">
        <v>437.78139699897633</v>
      </c>
      <c r="AG316" s="10">
        <v>377.75690042936708</v>
      </c>
      <c r="AH316" s="10">
        <v>508.13891039197426</v>
      </c>
      <c r="AI316" s="10">
        <v>8.4851680574975639</v>
      </c>
      <c r="AJ316" s="10"/>
      <c r="AK316" s="10"/>
      <c r="AL316" s="10"/>
      <c r="AM316" s="10"/>
      <c r="AN316" s="10">
        <v>3.0187853107344429</v>
      </c>
      <c r="AO316" s="10">
        <v>2.2518798140105547</v>
      </c>
      <c r="AP316" s="10">
        <v>3.0220552034349364</v>
      </c>
      <c r="AQ316" s="10">
        <v>111.47500000000001</v>
      </c>
      <c r="AR316" s="10"/>
      <c r="AS316" s="10"/>
      <c r="AT316" s="10">
        <v>0.89838389893906478</v>
      </c>
      <c r="AU316" s="10">
        <v>1</v>
      </c>
      <c r="AV316" s="16"/>
      <c r="AW316" s="19">
        <v>65.667209549846447</v>
      </c>
      <c r="AX316" s="1" t="s">
        <v>120</v>
      </c>
      <c r="AY316" s="23">
        <v>50.4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32.619430308888035</v>
      </c>
      <c r="BG316" s="24">
        <v>57.958296218684268</v>
      </c>
      <c r="BH316" s="24">
        <v>9.422273472427694</v>
      </c>
      <c r="BI316" s="21"/>
      <c r="BJ316" s="25">
        <f t="shared" ca="1" si="32"/>
        <v>1</v>
      </c>
      <c r="BK316" s="24">
        <f t="shared" ca="1" si="33"/>
        <v>3.8700733983208182</v>
      </c>
      <c r="BL316" s="23">
        <f t="shared" si="30"/>
        <v>1.9274886803087556</v>
      </c>
      <c r="BM316" s="23">
        <f t="shared" ca="1" si="34"/>
        <v>3.2515447139782174</v>
      </c>
      <c r="BN316" s="22">
        <f t="shared" si="31"/>
        <v>2.9649902786450633</v>
      </c>
      <c r="BO316" s="21"/>
      <c r="BP316" s="2"/>
    </row>
    <row r="317" spans="1:68" x14ac:dyDescent="0.2">
      <c r="A317">
        <v>15.2</v>
      </c>
      <c r="B317">
        <v>2.1</v>
      </c>
      <c r="C317">
        <v>1.2692699999999999</v>
      </c>
      <c r="D317">
        <v>-0.26608999999999999</v>
      </c>
      <c r="E317">
        <v>0.16125999999999999</v>
      </c>
      <c r="F317">
        <v>1.4930000000000001</v>
      </c>
      <c r="G317">
        <v>1.6087</v>
      </c>
      <c r="I317" s="17">
        <f t="shared" si="28"/>
        <v>49.868766404199469</v>
      </c>
      <c r="J317" s="16">
        <f t="shared" si="29"/>
        <v>-50.568766404199472</v>
      </c>
      <c r="K317" s="10">
        <v>120</v>
      </c>
      <c r="L317" s="16">
        <v>5229.1666666666706</v>
      </c>
      <c r="M317" s="16">
        <v>2127.5918635170528</v>
      </c>
      <c r="N317" s="16">
        <v>21.609798775153102</v>
      </c>
      <c r="O317" s="16">
        <v>6.9168549905837651</v>
      </c>
      <c r="P317" s="16">
        <v>7.5408506788610321</v>
      </c>
      <c r="Q317" s="16">
        <v>0.13826860297647645</v>
      </c>
      <c r="R317" s="16">
        <v>1.8335942304769322</v>
      </c>
      <c r="S317" s="16">
        <v>43.333033908143527</v>
      </c>
      <c r="T317" s="20" t="s">
        <v>122</v>
      </c>
      <c r="U317" s="10">
        <v>4</v>
      </c>
      <c r="V317" s="20" t="s">
        <v>33</v>
      </c>
      <c r="W317" s="10">
        <v>3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42.640854115788329</v>
      </c>
      <c r="AC317" s="10">
        <v>51.364600481645766</v>
      </c>
      <c r="AD317" s="19">
        <v>5.9945454025659082</v>
      </c>
      <c r="AE317" s="12">
        <v>691.68549905837654</v>
      </c>
      <c r="AF317" s="10">
        <v>535.14408171871332</v>
      </c>
      <c r="AG317" s="10">
        <v>440.56380091457743</v>
      </c>
      <c r="AH317" s="10">
        <v>446.8779798786602</v>
      </c>
      <c r="AI317" s="10">
        <v>5.4537693420855291</v>
      </c>
      <c r="AJ317" s="10"/>
      <c r="AK317" s="10"/>
      <c r="AL317" s="10"/>
      <c r="AM317" s="10"/>
      <c r="AN317" s="10">
        <v>4.611236660389177</v>
      </c>
      <c r="AO317" s="10">
        <v>2.5560222293697143</v>
      </c>
      <c r="AP317" s="10">
        <v>3.5245104073166189</v>
      </c>
      <c r="AQ317" s="10">
        <v>114.66</v>
      </c>
      <c r="AR317" s="10"/>
      <c r="AS317" s="10"/>
      <c r="AT317" s="10">
        <v>1.104069808823527</v>
      </c>
      <c r="AU317" s="10">
        <v>1</v>
      </c>
      <c r="AV317" s="16"/>
      <c r="AW317" s="19">
        <v>80.271612257806993</v>
      </c>
      <c r="AX317" s="1" t="s">
        <v>120</v>
      </c>
      <c r="AY317" s="23">
        <v>50.5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42.640854115788329</v>
      </c>
      <c r="BG317" s="24">
        <v>51.364600481645766</v>
      </c>
      <c r="BH317" s="24">
        <v>5.9945454025659082</v>
      </c>
      <c r="BI317" s="21"/>
      <c r="BJ317" s="25">
        <f t="shared" ca="1" si="32"/>
        <v>1</v>
      </c>
      <c r="BK317" s="24">
        <f t="shared" ca="1" si="33"/>
        <v>4.6308386772867651</v>
      </c>
      <c r="BL317" s="23">
        <f t="shared" si="30"/>
        <v>2.8067620630050327</v>
      </c>
      <c r="BM317" s="23">
        <f t="shared" ca="1" si="34"/>
        <v>3.2630100681143088</v>
      </c>
      <c r="BN317" s="22">
        <f t="shared" si="31"/>
        <v>3.0089056317397325</v>
      </c>
      <c r="BO317" s="21"/>
      <c r="BP317" s="2"/>
    </row>
    <row r="318" spans="1:68" x14ac:dyDescent="0.2">
      <c r="A318">
        <v>15.25</v>
      </c>
      <c r="B318">
        <v>2.2000000000000002</v>
      </c>
      <c r="C318">
        <v>1.27098</v>
      </c>
      <c r="D318">
        <v>-0.25982</v>
      </c>
      <c r="E318">
        <v>0.15209</v>
      </c>
      <c r="F318">
        <v>1.49403</v>
      </c>
      <c r="G318">
        <v>1.6072299999999999</v>
      </c>
      <c r="I318" s="17">
        <f t="shared" si="28"/>
        <v>50.032808398950131</v>
      </c>
      <c r="J318" s="16">
        <f t="shared" si="29"/>
        <v>-50.732808398950134</v>
      </c>
      <c r="K318" s="10">
        <v>120</v>
      </c>
      <c r="L318" s="16">
        <v>5248.8517060367503</v>
      </c>
      <c r="M318" s="16">
        <v>2137.0406824146908</v>
      </c>
      <c r="N318" s="16">
        <v>21.680883639545058</v>
      </c>
      <c r="O318" s="16">
        <v>7.3838041431261638</v>
      </c>
      <c r="P318" s="16">
        <v>7.9672668537063096</v>
      </c>
      <c r="Q318" s="16">
        <v>0.17755016802688448</v>
      </c>
      <c r="R318" s="16">
        <v>2.2284953082033336</v>
      </c>
      <c r="S318" s="16">
        <v>40.518243790287926</v>
      </c>
      <c r="T318" s="20" t="s">
        <v>122</v>
      </c>
      <c r="U318" s="10">
        <v>4</v>
      </c>
      <c r="V318" s="20" t="s">
        <v>33</v>
      </c>
      <c r="W318" s="10">
        <v>3</v>
      </c>
      <c r="X318" s="20" t="s">
        <v>33</v>
      </c>
      <c r="Y318" s="10">
        <v>3</v>
      </c>
      <c r="Z318" s="20" t="s">
        <v>33</v>
      </c>
      <c r="AA318" s="15">
        <v>3</v>
      </c>
      <c r="AB318" s="11">
        <v>49.554688775052938</v>
      </c>
      <c r="AC318" s="10">
        <v>45.914501917354798</v>
      </c>
      <c r="AD318" s="19">
        <v>4.5308093075922624</v>
      </c>
      <c r="AE318" s="12">
        <v>738.38041431261638</v>
      </c>
      <c r="AF318" s="10">
        <v>584.15274703168257</v>
      </c>
      <c r="AG318" s="10">
        <v>472.54501402797325</v>
      </c>
      <c r="AH318" s="10">
        <v>387.51140881528181</v>
      </c>
      <c r="AI318" s="10">
        <v>4.4873327590993402</v>
      </c>
      <c r="AJ318" s="10"/>
      <c r="AK318" s="10"/>
      <c r="AL318" s="10"/>
      <c r="AM318" s="10"/>
      <c r="AN318" s="10">
        <v>4.9225360954174429</v>
      </c>
      <c r="AO318" s="10">
        <v>2.7203180029422418</v>
      </c>
      <c r="AP318" s="10">
        <v>3.7803601122237858</v>
      </c>
      <c r="AQ318" s="10">
        <v>114.66</v>
      </c>
      <c r="AR318" s="10"/>
      <c r="AS318" s="10"/>
      <c r="AT318" s="10">
        <v>1.2048266791268876</v>
      </c>
      <c r="AU318" s="10">
        <v>1</v>
      </c>
      <c r="AV318" s="16"/>
      <c r="AW318" s="19">
        <v>87.622912054752376</v>
      </c>
      <c r="AX318" s="1" t="s">
        <v>120</v>
      </c>
      <c r="AY318" s="23">
        <v>50.7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49.554688775052938</v>
      </c>
      <c r="BG318" s="24">
        <v>45.914501917354798</v>
      </c>
      <c r="BH318" s="24">
        <v>4.5308093075922624</v>
      </c>
      <c r="BI318" s="21"/>
      <c r="BJ318" s="25">
        <f t="shared" ca="1" si="32"/>
        <v>1</v>
      </c>
      <c r="BK318" s="24">
        <f t="shared" ca="1" si="33"/>
        <v>5.0002239495515246</v>
      </c>
      <c r="BL318" s="23">
        <f t="shared" si="30"/>
        <v>3.3231415272141436</v>
      </c>
      <c r="BM318" s="23">
        <f t="shared" ca="1" si="34"/>
        <v>3.2728415465915384</v>
      </c>
      <c r="BN318" s="22">
        <f t="shared" si="31"/>
        <v>3.0310853860745373</v>
      </c>
      <c r="BO318" s="21"/>
      <c r="BP318" s="2"/>
    </row>
    <row r="319" spans="1:68" x14ac:dyDescent="0.2">
      <c r="A319">
        <v>15.3</v>
      </c>
      <c r="B319">
        <v>2.1</v>
      </c>
      <c r="C319">
        <v>1.2718</v>
      </c>
      <c r="D319">
        <v>-0.25663000000000002</v>
      </c>
      <c r="E319">
        <v>0.15146999999999999</v>
      </c>
      <c r="F319">
        <v>1.4955799999999999</v>
      </c>
      <c r="G319">
        <v>1.60938</v>
      </c>
      <c r="I319" s="17">
        <f t="shared" si="28"/>
        <v>50.196850393700785</v>
      </c>
      <c r="J319" s="16">
        <f t="shared" si="29"/>
        <v>-50.896850393700788</v>
      </c>
      <c r="K319" s="10">
        <v>120</v>
      </c>
      <c r="L319" s="16">
        <v>5268.5367454068291</v>
      </c>
      <c r="M319" s="16">
        <v>2146.4895013123287</v>
      </c>
      <c r="N319" s="16">
        <v>21.751968503937007</v>
      </c>
      <c r="O319" s="16">
        <v>7.6077212806026351</v>
      </c>
      <c r="P319" s="16">
        <v>8.1884434845118736</v>
      </c>
      <c r="Q319" s="16">
        <v>0.19753552568410945</v>
      </c>
      <c r="R319" s="16">
        <v>2.4123696531305407</v>
      </c>
      <c r="S319" s="16">
        <v>40.327930827030514</v>
      </c>
      <c r="T319" s="20" t="s">
        <v>122</v>
      </c>
      <c r="U319" s="10">
        <v>4</v>
      </c>
      <c r="V319" s="20" t="s">
        <v>33</v>
      </c>
      <c r="W319" s="10">
        <v>3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52.994123529424272</v>
      </c>
      <c r="AC319" s="10">
        <v>43.008317215824391</v>
      </c>
      <c r="AD319" s="19">
        <v>3.9975592547513346</v>
      </c>
      <c r="AE319" s="12">
        <v>760.77212806026353</v>
      </c>
      <c r="AF319" s="10">
        <v>609.01558363409731</v>
      </c>
      <c r="AG319" s="10">
        <v>489.13326133839053</v>
      </c>
      <c r="AH319" s="10">
        <v>382.13408207506643</v>
      </c>
      <c r="AI319" s="10">
        <v>4.1453016899889139</v>
      </c>
      <c r="AJ319" s="10"/>
      <c r="AK319" s="10"/>
      <c r="AL319" s="10"/>
      <c r="AM319" s="10"/>
      <c r="AN319" s="10">
        <v>5.0718141870684237</v>
      </c>
      <c r="AO319" s="10">
        <v>2.803333590996206</v>
      </c>
      <c r="AP319" s="10">
        <v>3.9130660907071242</v>
      </c>
      <c r="AQ319" s="10">
        <v>114.66</v>
      </c>
      <c r="AR319" s="10"/>
      <c r="AS319" s="10"/>
      <c r="AT319" s="10">
        <v>1.2528821395931058</v>
      </c>
      <c r="AU319" s="10">
        <v>1</v>
      </c>
      <c r="AV319" s="16"/>
      <c r="AW319" s="19">
        <v>91.352337545114594</v>
      </c>
      <c r="AX319" s="1" t="s">
        <v>120</v>
      </c>
      <c r="AY319" s="23">
        <v>50.8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52.994123529424272</v>
      </c>
      <c r="BG319" s="24">
        <v>43.008317215824391</v>
      </c>
      <c r="BH319" s="24">
        <v>3.9975592547513346</v>
      </c>
      <c r="BI319" s="21"/>
      <c r="BJ319" s="25">
        <f t="shared" ca="1" si="32"/>
        <v>1</v>
      </c>
      <c r="BK319" s="24">
        <f t="shared" ca="1" si="33"/>
        <v>5.1751244144569322</v>
      </c>
      <c r="BL319" s="23">
        <f t="shared" si="30"/>
        <v>3.5565231867489895</v>
      </c>
      <c r="BM319" s="23">
        <f t="shared" ca="1" si="34"/>
        <v>3.2760501243216784</v>
      </c>
      <c r="BN319" s="22">
        <f t="shared" si="31"/>
        <v>3.0389290894135601</v>
      </c>
      <c r="BO319" s="21"/>
      <c r="BP319" s="2"/>
    </row>
    <row r="320" spans="1:68" x14ac:dyDescent="0.2">
      <c r="A320">
        <v>15.35</v>
      </c>
      <c r="B320">
        <v>2.1</v>
      </c>
      <c r="C320">
        <v>1.2725299999999999</v>
      </c>
      <c r="D320">
        <v>-0.25363999999999998</v>
      </c>
      <c r="E320">
        <v>0.14871999999999999</v>
      </c>
      <c r="F320">
        <v>1.4899500000000001</v>
      </c>
      <c r="G320">
        <v>1.6004499999999999</v>
      </c>
      <c r="I320" s="17">
        <f t="shared" si="28"/>
        <v>50.36089238845144</v>
      </c>
      <c r="J320" s="16">
        <f t="shared" si="29"/>
        <v>-51.060892388451443</v>
      </c>
      <c r="K320" s="10">
        <v>120</v>
      </c>
      <c r="L320" s="16">
        <v>5288.221784776908</v>
      </c>
      <c r="M320" s="16">
        <v>2155.9383202099662</v>
      </c>
      <c r="N320" s="16">
        <v>21.823053368328956</v>
      </c>
      <c r="O320" s="16">
        <v>7.8070621468926262</v>
      </c>
      <c r="P320" s="16">
        <v>8.3756288776647789</v>
      </c>
      <c r="Q320" s="16">
        <v>0.21626788286125809</v>
      </c>
      <c r="R320" s="16">
        <v>2.5821091886960019</v>
      </c>
      <c r="S320" s="16">
        <v>39.48380074806618</v>
      </c>
      <c r="T320" s="20" t="s">
        <v>122</v>
      </c>
      <c r="U320" s="10">
        <v>4</v>
      </c>
      <c r="V320" s="20" t="s">
        <v>33</v>
      </c>
      <c r="W320" s="10">
        <v>3</v>
      </c>
      <c r="X320" s="20" t="s">
        <v>33</v>
      </c>
      <c r="Y320" s="10">
        <v>3</v>
      </c>
      <c r="Z320" s="20" t="s">
        <v>33</v>
      </c>
      <c r="AA320" s="15">
        <v>3</v>
      </c>
      <c r="AB320" s="11">
        <v>56.200978239954452</v>
      </c>
      <c r="AC320" s="10">
        <v>40.207076727071929</v>
      </c>
      <c r="AD320" s="19">
        <v>3.5919450329736176</v>
      </c>
      <c r="AE320" s="12">
        <v>780.70621468926265</v>
      </c>
      <c r="AF320" s="10">
        <v>629.87945110090516</v>
      </c>
      <c r="AG320" s="10">
        <v>503.17216582485844</v>
      </c>
      <c r="AH320" s="10">
        <v>363.30680324030857</v>
      </c>
      <c r="AI320" s="10">
        <v>3.8728029177767374</v>
      </c>
      <c r="AJ320" s="10"/>
      <c r="AK320" s="10"/>
      <c r="AL320" s="10"/>
      <c r="AM320" s="10"/>
      <c r="AN320" s="10">
        <v>5.2047080979284175</v>
      </c>
      <c r="AO320" s="10">
        <v>2.8763569319350757</v>
      </c>
      <c r="AP320" s="10">
        <v>4.0253773265988677</v>
      </c>
      <c r="AQ320" s="10">
        <v>114.66</v>
      </c>
      <c r="AR320" s="10"/>
      <c r="AS320" s="10"/>
      <c r="AT320" s="10">
        <v>1.291987128667178</v>
      </c>
      <c r="AU320" s="10">
        <v>1</v>
      </c>
      <c r="AV320" s="16"/>
      <c r="AW320" s="19">
        <v>94.481917665135768</v>
      </c>
      <c r="AX320" s="1" t="s">
        <v>120</v>
      </c>
      <c r="AY320" s="23">
        <v>51.0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56.200978239954452</v>
      </c>
      <c r="BG320" s="24">
        <v>40.207076727071929</v>
      </c>
      <c r="BH320" s="24">
        <v>3.5919450329736176</v>
      </c>
      <c r="BI320" s="21"/>
      <c r="BJ320" s="25">
        <f t="shared" ca="1" si="32"/>
        <v>1</v>
      </c>
      <c r="BK320" s="24">
        <f t="shared" ca="1" si="33"/>
        <v>5.3169591463248675</v>
      </c>
      <c r="BL320" s="23">
        <f t="shared" si="30"/>
        <v>3.7733089805672395</v>
      </c>
      <c r="BM320" s="23">
        <f t="shared" ca="1" si="34"/>
        <v>3.2801821697631928</v>
      </c>
      <c r="BN320" s="22">
        <f t="shared" si="31"/>
        <v>3.0463107067756829</v>
      </c>
      <c r="BO320" s="21"/>
      <c r="BP320" s="2"/>
    </row>
    <row r="321" spans="1:68" x14ac:dyDescent="0.2">
      <c r="A321">
        <v>15.4</v>
      </c>
      <c r="B321">
        <v>2.2000000000000002</v>
      </c>
      <c r="C321">
        <v>1.27342</v>
      </c>
      <c r="D321">
        <v>-0.24983</v>
      </c>
      <c r="E321">
        <v>0.14732000000000001</v>
      </c>
      <c r="F321">
        <v>1.4918</v>
      </c>
      <c r="G321">
        <v>1.60443</v>
      </c>
      <c r="I321" s="17">
        <f t="shared" si="28"/>
        <v>50.524934383202101</v>
      </c>
      <c r="J321" s="16">
        <f t="shared" si="29"/>
        <v>-51.224934383202104</v>
      </c>
      <c r="K321" s="10">
        <v>120</v>
      </c>
      <c r="L321" s="16">
        <v>5307.9068241469877</v>
      </c>
      <c r="M321" s="16">
        <v>2165.3871391076041</v>
      </c>
      <c r="N321" s="16">
        <v>21.894138232720909</v>
      </c>
      <c r="O321" s="16">
        <v>8.0500941619585547</v>
      </c>
      <c r="P321" s="16">
        <v>8.6124726518609176</v>
      </c>
      <c r="Q321" s="16">
        <v>0.24013754200672124</v>
      </c>
      <c r="R321" s="16">
        <v>2.7882531732026359</v>
      </c>
      <c r="S321" s="16">
        <v>39.054061798775251</v>
      </c>
      <c r="T321" s="20" t="s">
        <v>122</v>
      </c>
      <c r="U321" s="10">
        <v>4</v>
      </c>
      <c r="V321" s="20" t="s">
        <v>33</v>
      </c>
      <c r="W321" s="10">
        <v>3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60.228200711699543</v>
      </c>
      <c r="AC321" s="10">
        <v>36.588344765238986</v>
      </c>
      <c r="AD321" s="19">
        <v>3.1834545230614673</v>
      </c>
      <c r="AE321" s="12">
        <v>805.00941619585547</v>
      </c>
      <c r="AF321" s="10">
        <v>656.58548104338718</v>
      </c>
      <c r="AG321" s="10">
        <v>520.93544888956876</v>
      </c>
      <c r="AH321" s="10">
        <v>353.0041419302608</v>
      </c>
      <c r="AI321" s="10">
        <v>3.5864748926345977</v>
      </c>
      <c r="AJ321" s="10"/>
      <c r="AK321" s="10"/>
      <c r="AL321" s="10"/>
      <c r="AM321" s="10"/>
      <c r="AN321" s="10">
        <v>5.3667294413057034</v>
      </c>
      <c r="AO321" s="10">
        <v>2.9660648885430945</v>
      </c>
      <c r="AP321" s="10">
        <v>4.1674835911165502</v>
      </c>
      <c r="AQ321" s="10">
        <v>114.66</v>
      </c>
      <c r="AR321" s="10"/>
      <c r="AS321" s="10"/>
      <c r="AT321" s="10">
        <v>1.343352657129067</v>
      </c>
      <c r="AU321" s="10">
        <v>1</v>
      </c>
      <c r="AV321" s="16"/>
      <c r="AW321" s="19">
        <v>98.487822156508074</v>
      </c>
      <c r="AX321" s="1" t="s">
        <v>120</v>
      </c>
      <c r="AY321" s="23">
        <v>51.2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60.228200711699543</v>
      </c>
      <c r="BG321" s="24">
        <v>36.588344765238986</v>
      </c>
      <c r="BH321" s="24">
        <v>3.1834545230614673</v>
      </c>
      <c r="BI321" s="21"/>
      <c r="BJ321" s="25">
        <f t="shared" ca="1" si="32"/>
        <v>1</v>
      </c>
      <c r="BK321" s="24">
        <f t="shared" ca="1" si="33"/>
        <v>5.5034216581179471</v>
      </c>
      <c r="BL321" s="23">
        <f t="shared" si="30"/>
        <v>4.0301546800961301</v>
      </c>
      <c r="BM321" s="23">
        <f t="shared" ca="1" si="34"/>
        <v>3.2834805828165785</v>
      </c>
      <c r="BN321" s="22">
        <f t="shared" si="31"/>
        <v>3.0541517305627481</v>
      </c>
      <c r="BO321" s="21"/>
      <c r="BP321" s="2"/>
    </row>
    <row r="322" spans="1:68" x14ac:dyDescent="0.2">
      <c r="A322">
        <v>15.45</v>
      </c>
      <c r="B322">
        <v>2.1</v>
      </c>
      <c r="C322">
        <v>1.2750300000000001</v>
      </c>
      <c r="D322">
        <v>-0.24571999999999999</v>
      </c>
      <c r="E322">
        <v>0.14846999999999999</v>
      </c>
      <c r="F322">
        <v>1.4856799999999999</v>
      </c>
      <c r="G322">
        <v>1.5988500000000001</v>
      </c>
      <c r="I322" s="17">
        <f t="shared" si="28"/>
        <v>50.688976377952748</v>
      </c>
      <c r="J322" s="16">
        <f t="shared" si="29"/>
        <v>-51.388976377952751</v>
      </c>
      <c r="K322" s="10">
        <v>120</v>
      </c>
      <c r="L322" s="16">
        <v>5327.5918635170656</v>
      </c>
      <c r="M322" s="16">
        <v>2174.8359580052415</v>
      </c>
      <c r="N322" s="16">
        <v>21.965223097112855</v>
      </c>
      <c r="O322" s="16">
        <v>8.4897363465160236</v>
      </c>
      <c r="P322" s="16">
        <v>9.0571980342757143</v>
      </c>
      <c r="Q322" s="16">
        <v>0.26588670187229979</v>
      </c>
      <c r="R322" s="16">
        <v>2.9356397074027565</v>
      </c>
      <c r="S322" s="16">
        <v>39.407061649978509</v>
      </c>
      <c r="T322" s="20" t="s">
        <v>122</v>
      </c>
      <c r="U322" s="10">
        <v>4</v>
      </c>
      <c r="V322" s="20" t="s">
        <v>33</v>
      </c>
      <c r="W322" s="10">
        <v>3</v>
      </c>
      <c r="X322" s="20" t="s">
        <v>33</v>
      </c>
      <c r="Y322" s="10">
        <v>3</v>
      </c>
      <c r="Z322" s="20" t="s">
        <v>33</v>
      </c>
      <c r="AA322" s="15">
        <v>3</v>
      </c>
      <c r="AB322" s="11">
        <v>62.225025628291355</v>
      </c>
      <c r="AC322" s="10">
        <v>34.760678326838359</v>
      </c>
      <c r="AD322" s="19">
        <v>3.0142960448702834</v>
      </c>
      <c r="AE322" s="12">
        <v>848.97363465160231</v>
      </c>
      <c r="AF322" s="10">
        <v>707.74817077629996</v>
      </c>
      <c r="AG322" s="10">
        <v>554.28985257067859</v>
      </c>
      <c r="AH322" s="10">
        <v>358.80353594466487</v>
      </c>
      <c r="AI322" s="10">
        <v>3.406412569901939</v>
      </c>
      <c r="AJ322" s="10"/>
      <c r="AK322" s="10"/>
      <c r="AL322" s="10"/>
      <c r="AM322" s="10"/>
      <c r="AN322" s="10">
        <v>5.6598242310106821</v>
      </c>
      <c r="AO322" s="10">
        <v>3.0939197052141445</v>
      </c>
      <c r="AP322" s="10">
        <v>4.4343188205654283</v>
      </c>
      <c r="AQ322" s="10">
        <v>114.66</v>
      </c>
      <c r="AR322" s="10"/>
      <c r="AS322" s="10"/>
      <c r="AT322" s="10">
        <v>1.4468116063154395</v>
      </c>
      <c r="AU322" s="10">
        <v>1</v>
      </c>
      <c r="AV322" s="16"/>
      <c r="AW322" s="19">
        <v>106.162225616445</v>
      </c>
      <c r="AX322" s="1" t="s">
        <v>120</v>
      </c>
      <c r="AY322" s="23">
        <v>51.388976377952801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62.225025628291355</v>
      </c>
      <c r="BG322" s="24">
        <v>34.760678326838359</v>
      </c>
      <c r="BH322" s="24">
        <v>3.0142960448702834</v>
      </c>
      <c r="BI322" s="21"/>
      <c r="BJ322" s="25">
        <f t="shared" ca="1" si="32"/>
        <v>1</v>
      </c>
      <c r="BK322" s="24">
        <f t="shared" ca="1" si="33"/>
        <v>5.8794338754461339</v>
      </c>
      <c r="BL322" s="23">
        <f t="shared" si="30"/>
        <v>4.158767079073848</v>
      </c>
      <c r="BM322" s="23">
        <f t="shared" ca="1" si="34"/>
        <v>3.2673199225613025</v>
      </c>
      <c r="BN322" s="22">
        <f t="shared" si="31"/>
        <v>3.0481746014991913</v>
      </c>
      <c r="BO322" s="21"/>
      <c r="BP322" s="2"/>
    </row>
    <row r="323" spans="1:68" x14ac:dyDescent="0.2">
      <c r="A323">
        <v>15.5</v>
      </c>
      <c r="B323">
        <v>2.1</v>
      </c>
      <c r="C323">
        <v>1.2764899999999999</v>
      </c>
      <c r="D323">
        <v>-0.24185999999999999</v>
      </c>
      <c r="E323">
        <v>0.14818999999999999</v>
      </c>
      <c r="F323">
        <v>1.4852799999999999</v>
      </c>
      <c r="G323">
        <v>1.5999300000000001</v>
      </c>
      <c r="I323" s="17">
        <f t="shared" si="28"/>
        <v>50.85301837270341</v>
      </c>
      <c r="J323" s="16">
        <f t="shared" si="29"/>
        <v>-51.553018372703413</v>
      </c>
      <c r="K323" s="10">
        <v>120</v>
      </c>
      <c r="L323" s="16">
        <v>5347.2769028871453</v>
      </c>
      <c r="M323" s="16">
        <v>2184.2847769028795</v>
      </c>
      <c r="N323" s="16">
        <v>22.036307961504811</v>
      </c>
      <c r="O323" s="16">
        <v>8.8884180790960059</v>
      </c>
      <c r="P323" s="16">
        <v>9.454642118681738</v>
      </c>
      <c r="Q323" s="16">
        <v>0.29006961113778224</v>
      </c>
      <c r="R323" s="16">
        <v>3.0680125963163025</v>
      </c>
      <c r="S323" s="16">
        <v>39.32111386012032</v>
      </c>
      <c r="T323" s="20" t="s">
        <v>122</v>
      </c>
      <c r="U323" s="10">
        <v>4</v>
      </c>
      <c r="V323" s="20" t="s">
        <v>33</v>
      </c>
      <c r="W323" s="10">
        <v>3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64.047999965229437</v>
      </c>
      <c r="AC323" s="10">
        <v>33.076778355388143</v>
      </c>
      <c r="AD323" s="19">
        <v>2.8752216793824155</v>
      </c>
      <c r="AE323" s="12">
        <v>888.84180790960056</v>
      </c>
      <c r="AF323" s="10">
        <v>753.34835486112161</v>
      </c>
      <c r="AG323" s="10">
        <v>584.09815890113032</v>
      </c>
      <c r="AH323" s="10">
        <v>355.57314991437624</v>
      </c>
      <c r="AI323" s="10">
        <v>3.2594390296854674</v>
      </c>
      <c r="AJ323" s="10"/>
      <c r="AK323" s="10"/>
      <c r="AL323" s="10"/>
      <c r="AM323" s="10"/>
      <c r="AN323" s="10">
        <v>5.9256120527306706</v>
      </c>
      <c r="AO323" s="10">
        <v>3.2095432723453396</v>
      </c>
      <c r="AP323" s="10">
        <v>4.6727852712090421</v>
      </c>
      <c r="AQ323" s="10">
        <v>114.66</v>
      </c>
      <c r="AR323" s="10"/>
      <c r="AS323" s="10"/>
      <c r="AT323" s="10">
        <v>1.5377959294170715</v>
      </c>
      <c r="AU323" s="10">
        <v>1</v>
      </c>
      <c r="AV323" s="16"/>
      <c r="AW323" s="19">
        <v>113.00225322916825</v>
      </c>
      <c r="AX323" s="1" t="s">
        <v>120</v>
      </c>
      <c r="AY323" s="23">
        <v>51.553018372703399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64.047999965229437</v>
      </c>
      <c r="BG323" s="24">
        <v>33.076778355388143</v>
      </c>
      <c r="BH323" s="24">
        <v>2.8752216793824155</v>
      </c>
      <c r="BI323" s="21"/>
      <c r="BJ323" s="25">
        <f t="shared" ca="1" si="32"/>
        <v>1</v>
      </c>
      <c r="BK323" s="24">
        <f t="shared" ca="1" si="33"/>
        <v>6.2089007247974539</v>
      </c>
      <c r="BL323" s="23">
        <f t="shared" si="30"/>
        <v>4.2776796086872588</v>
      </c>
      <c r="BM323" s="23">
        <f t="shared" ca="1" si="34"/>
        <v>3.2547230618210961</v>
      </c>
      <c r="BN323" s="22">
        <f t="shared" si="31"/>
        <v>3.0433619060317332</v>
      </c>
      <c r="BO323" s="21"/>
      <c r="BP323" s="2"/>
    </row>
    <row r="324" spans="1:68" x14ac:dyDescent="0.2">
      <c r="A324">
        <v>15.55</v>
      </c>
      <c r="B324">
        <v>2.2000000000000002</v>
      </c>
      <c r="C324">
        <v>1.27921</v>
      </c>
      <c r="D324">
        <v>-0.24007000000000001</v>
      </c>
      <c r="E324">
        <v>0.14862</v>
      </c>
      <c r="F324">
        <v>1.4882</v>
      </c>
      <c r="G324">
        <v>1.5991299999999999</v>
      </c>
      <c r="I324" s="17">
        <f t="shared" si="28"/>
        <v>51.017060367454071</v>
      </c>
      <c r="J324" s="16">
        <f t="shared" si="29"/>
        <v>-51.717060367454074</v>
      </c>
      <c r="K324" s="10">
        <v>120</v>
      </c>
      <c r="L324" s="16">
        <v>5366.961942257225</v>
      </c>
      <c r="M324" s="16">
        <v>2193.7335958005174</v>
      </c>
      <c r="N324" s="16">
        <v>22.107392825896763</v>
      </c>
      <c r="O324" s="16">
        <v>9.6311676082862281</v>
      </c>
      <c r="P324" s="16">
        <v>10.199292321853395</v>
      </c>
      <c r="Q324" s="16">
        <v>0.30128396543446961</v>
      </c>
      <c r="R324" s="16">
        <v>2.9539693140172778</v>
      </c>
      <c r="S324" s="16">
        <v>39.453105108831117</v>
      </c>
      <c r="T324" s="20" t="s">
        <v>122</v>
      </c>
      <c r="U324" s="10">
        <v>4</v>
      </c>
      <c r="V324" s="20" t="s">
        <v>33</v>
      </c>
      <c r="W324" s="10">
        <v>3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58.710477324137514</v>
      </c>
      <c r="AC324" s="10">
        <v>37.963673742539179</v>
      </c>
      <c r="AD324" s="19">
        <v>3.3258489333233103</v>
      </c>
      <c r="AE324" s="12">
        <v>963.11676082862289</v>
      </c>
      <c r="AF324" s="10">
        <v>839.79631762425311</v>
      </c>
      <c r="AG324" s="10">
        <v>639.94692413900464</v>
      </c>
      <c r="AH324" s="10">
        <v>356.82608124893528</v>
      </c>
      <c r="AI324" s="10">
        <v>3.3852755181130867</v>
      </c>
      <c r="AJ324" s="10"/>
      <c r="AK324" s="10"/>
      <c r="AL324" s="10"/>
      <c r="AM324" s="10"/>
      <c r="AN324" s="10">
        <v>6.4207784055241524</v>
      </c>
      <c r="AO324" s="10">
        <v>3.3661383952456476</v>
      </c>
      <c r="AP324" s="10">
        <v>5.1195753931120365</v>
      </c>
      <c r="AQ324" s="10">
        <v>114.66</v>
      </c>
      <c r="AR324" s="10"/>
      <c r="AS324" s="10"/>
      <c r="AT324" s="10">
        <v>1.7157662806938023</v>
      </c>
      <c r="AU324" s="10">
        <v>1</v>
      </c>
      <c r="AV324" s="16"/>
      <c r="AW324" s="19">
        <v>125.96944764363796</v>
      </c>
      <c r="AX324" s="1" t="s">
        <v>120</v>
      </c>
      <c r="AY324" s="23">
        <v>51.7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58.710477324137514</v>
      </c>
      <c r="BG324" s="24">
        <v>37.963673742539179</v>
      </c>
      <c r="BH324" s="24">
        <v>3.3258489333233103</v>
      </c>
      <c r="BI324" s="21"/>
      <c r="BJ324" s="25">
        <f t="shared" ca="1" si="32"/>
        <v>1</v>
      </c>
      <c r="BK324" s="24">
        <f t="shared" ca="1" si="33"/>
        <v>6.8520729819813706</v>
      </c>
      <c r="BL324" s="23">
        <f t="shared" si="30"/>
        <v>4.0086685438880192</v>
      </c>
      <c r="BM324" s="23">
        <f t="shared" ca="1" si="34"/>
        <v>3.2034705213470192</v>
      </c>
      <c r="BN324" s="22">
        <f t="shared" si="31"/>
        <v>3.0068800182055861</v>
      </c>
      <c r="BO324" s="21"/>
      <c r="BP324" s="2"/>
    </row>
    <row r="325" spans="1:68" x14ac:dyDescent="0.2">
      <c r="A325">
        <v>15.6</v>
      </c>
      <c r="B325">
        <v>2.1</v>
      </c>
      <c r="C325">
        <v>1.28217</v>
      </c>
      <c r="D325">
        <v>-0.23895</v>
      </c>
      <c r="E325">
        <v>0.14996999999999999</v>
      </c>
      <c r="F325">
        <v>1.4860800000000001</v>
      </c>
      <c r="G325">
        <v>1.5972500000000001</v>
      </c>
      <c r="I325" s="17">
        <f t="shared" si="28"/>
        <v>51.181102362204719</v>
      </c>
      <c r="J325" s="16">
        <f t="shared" si="29"/>
        <v>-51.881102362204722</v>
      </c>
      <c r="K325" s="10">
        <v>120</v>
      </c>
      <c r="L325" s="16">
        <v>5386.6469816273029</v>
      </c>
      <c r="M325" s="16">
        <v>2203.1824146981548</v>
      </c>
      <c r="N325" s="16">
        <v>22.178477690288712</v>
      </c>
      <c r="O325" s="16">
        <v>10.439453860640297</v>
      </c>
      <c r="P325" s="16">
        <v>11.013545806474761</v>
      </c>
      <c r="Q325" s="16">
        <v>0.3083007681228998</v>
      </c>
      <c r="R325" s="16">
        <v>2.7992871100754186</v>
      </c>
      <c r="S325" s="16">
        <v>39.867496238504508</v>
      </c>
      <c r="T325" s="20" t="s">
        <v>122</v>
      </c>
      <c r="U325" s="10">
        <v>4</v>
      </c>
      <c r="V325" s="20" t="s">
        <v>33</v>
      </c>
      <c r="W325" s="10">
        <v>3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52.41477549550838</v>
      </c>
      <c r="AC325" s="10">
        <v>43.505471047937384</v>
      </c>
      <c r="AD325" s="19">
        <v>4.0797534565542364</v>
      </c>
      <c r="AE325" s="12">
        <v>1043.9453860640297</v>
      </c>
      <c r="AF325" s="10">
        <v>934.43290173440914</v>
      </c>
      <c r="AG325" s="10">
        <v>701.01593548560709</v>
      </c>
      <c r="AH325" s="10">
        <v>363.88838156329638</v>
      </c>
      <c r="AI325" s="10">
        <v>3.5723381013713094</v>
      </c>
      <c r="AJ325" s="10"/>
      <c r="AK325" s="10"/>
      <c r="AL325" s="10"/>
      <c r="AM325" s="10"/>
      <c r="AN325" s="10">
        <v>6.9596359070935314</v>
      </c>
      <c r="AO325" s="10">
        <v>3.5296621559711889</v>
      </c>
      <c r="AP325" s="10">
        <v>5.6081274838848572</v>
      </c>
      <c r="AQ325" s="10">
        <v>114.66</v>
      </c>
      <c r="AR325" s="10"/>
      <c r="AS325" s="10"/>
      <c r="AT325" s="10">
        <v>1.9106534601154872</v>
      </c>
      <c r="AU325" s="10">
        <v>1</v>
      </c>
      <c r="AV325" s="16"/>
      <c r="AW325" s="19">
        <v>140.16493526016137</v>
      </c>
      <c r="AX325" s="1" t="s">
        <v>120</v>
      </c>
      <c r="AY325" s="23">
        <v>51.8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52.41477549550838</v>
      </c>
      <c r="BG325" s="24">
        <v>43.505471047937384</v>
      </c>
      <c r="BH325" s="24">
        <v>4.0797534565542364</v>
      </c>
      <c r="BI325" s="21"/>
      <c r="BJ325" s="25">
        <f t="shared" ca="1" si="32"/>
        <v>1</v>
      </c>
      <c r="BK325" s="24">
        <f t="shared" ca="1" si="33"/>
        <v>7.5529127866618468</v>
      </c>
      <c r="BL325" s="23">
        <f t="shared" si="30"/>
        <v>3.7054390667252601</v>
      </c>
      <c r="BM325" s="23">
        <f t="shared" ca="1" si="34"/>
        <v>3.14925673570648</v>
      </c>
      <c r="BN325" s="22">
        <f t="shared" si="31"/>
        <v>2.9661615332489846</v>
      </c>
      <c r="BO325" s="21"/>
      <c r="BP325" s="2"/>
    </row>
    <row r="326" spans="1:68" x14ac:dyDescent="0.2">
      <c r="A326">
        <v>15.65</v>
      </c>
      <c r="B326">
        <v>2.2000000000000002</v>
      </c>
      <c r="C326">
        <v>1.2839400000000001</v>
      </c>
      <c r="D326">
        <v>-0.23530999999999999</v>
      </c>
      <c r="E326">
        <v>0.14763999999999999</v>
      </c>
      <c r="F326">
        <v>1.48498</v>
      </c>
      <c r="G326">
        <v>1.5949</v>
      </c>
      <c r="I326" s="17">
        <f t="shared" si="28"/>
        <v>51.34514435695538</v>
      </c>
      <c r="J326" s="16">
        <f t="shared" si="29"/>
        <v>-52.045144356955383</v>
      </c>
      <c r="K326" s="10">
        <v>120</v>
      </c>
      <c r="L326" s="16">
        <v>5406.3320209973826</v>
      </c>
      <c r="M326" s="16">
        <v>2212.6312335957928</v>
      </c>
      <c r="N326" s="16">
        <v>22.249562554680665</v>
      </c>
      <c r="O326" s="16">
        <v>10.922787193973644</v>
      </c>
      <c r="P326" s="16">
        <v>11.486580138931959</v>
      </c>
      <c r="Q326" s="16">
        <v>0.33110537686029778</v>
      </c>
      <c r="R326" s="16">
        <v>2.8825409552323418</v>
      </c>
      <c r="S326" s="16">
        <v>39.152287844327461</v>
      </c>
      <c r="T326" s="20" t="s">
        <v>122</v>
      </c>
      <c r="U326" s="10">
        <v>4</v>
      </c>
      <c r="V326" s="20" t="s">
        <v>33</v>
      </c>
      <c r="W326" s="10">
        <v>3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52.969246572374786</v>
      </c>
      <c r="AC326" s="10">
        <v>43.029724400998489</v>
      </c>
      <c r="AD326" s="19">
        <v>4.001029026626723</v>
      </c>
      <c r="AE326" s="12">
        <v>1092.2787193973643</v>
      </c>
      <c r="AF326" s="10">
        <v>988.92605617819254</v>
      </c>
      <c r="AG326" s="10">
        <v>736.49351041989689</v>
      </c>
      <c r="AH326" s="10">
        <v>347.71320595844838</v>
      </c>
      <c r="AI326" s="10">
        <v>3.4691614638980797</v>
      </c>
      <c r="AJ326" s="10"/>
      <c r="AK326" s="10"/>
      <c r="AL326" s="10"/>
      <c r="AM326" s="10"/>
      <c r="AN326" s="10">
        <v>7.2818581293157623</v>
      </c>
      <c r="AO326" s="10">
        <v>3.6565398669911757</v>
      </c>
      <c r="AP326" s="10">
        <v>5.8919480833591749</v>
      </c>
      <c r="AQ326" s="10">
        <v>114.66</v>
      </c>
      <c r="AR326" s="10"/>
      <c r="AS326" s="10"/>
      <c r="AT326" s="10">
        <v>2.0186815196470382</v>
      </c>
      <c r="AU326" s="10">
        <v>1</v>
      </c>
      <c r="AV326" s="16"/>
      <c r="AW326" s="19">
        <v>148.33890842672889</v>
      </c>
      <c r="AX326" s="1" t="s">
        <v>120</v>
      </c>
      <c r="AY326" s="23">
        <v>52.0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52.969246572374786</v>
      </c>
      <c r="BG326" s="24">
        <v>43.029724400998489</v>
      </c>
      <c r="BH326" s="24">
        <v>4.001029026626723</v>
      </c>
      <c r="BI326" s="21"/>
      <c r="BJ326" s="25">
        <f t="shared" ca="1" si="32"/>
        <v>1</v>
      </c>
      <c r="BK326" s="24">
        <f t="shared" ca="1" si="33"/>
        <v>7.9393384627940549</v>
      </c>
      <c r="BL326" s="23">
        <f t="shared" si="30"/>
        <v>3.7696660093534535</v>
      </c>
      <c r="BM326" s="23">
        <f t="shared" ca="1" si="34"/>
        <v>3.1357156554735117</v>
      </c>
      <c r="BN326" s="22">
        <f t="shared" si="31"/>
        <v>2.9582818196916487</v>
      </c>
      <c r="BO326" s="21"/>
      <c r="BP326" s="2"/>
    </row>
    <row r="327" spans="1:68" x14ac:dyDescent="0.2">
      <c r="A327">
        <v>15.7</v>
      </c>
      <c r="B327">
        <v>2.1</v>
      </c>
      <c r="C327">
        <v>1.28532</v>
      </c>
      <c r="D327">
        <v>-0.23294999999999999</v>
      </c>
      <c r="E327">
        <v>0.13936999999999999</v>
      </c>
      <c r="F327">
        <v>1.4906999999999999</v>
      </c>
      <c r="G327">
        <v>1.6008</v>
      </c>
      <c r="I327" s="17">
        <f t="shared" si="28"/>
        <v>51.509186351706035</v>
      </c>
      <c r="J327" s="16">
        <f t="shared" si="29"/>
        <v>-52.209186351706037</v>
      </c>
      <c r="K327" s="10">
        <v>120</v>
      </c>
      <c r="L327" s="16">
        <v>5426.0170603674615</v>
      </c>
      <c r="M327" s="16">
        <v>2222.0800524934302</v>
      </c>
      <c r="N327" s="16">
        <v>22.320647419072614</v>
      </c>
      <c r="O327" s="16">
        <v>11.299623352165717</v>
      </c>
      <c r="P327" s="16">
        <v>11.826861474271777</v>
      </c>
      <c r="Q327" s="16">
        <v>0.34589078252520428</v>
      </c>
      <c r="R327" s="16">
        <v>2.9246202238662988</v>
      </c>
      <c r="S327" s="16">
        <v>36.613758479587453</v>
      </c>
      <c r="T327" s="20" t="s">
        <v>122</v>
      </c>
      <c r="U327" s="10">
        <v>4</v>
      </c>
      <c r="V327" s="20" t="s">
        <v>33</v>
      </c>
      <c r="W327" s="10">
        <v>3</v>
      </c>
      <c r="X327" s="20" t="s">
        <v>33</v>
      </c>
      <c r="Y327" s="10">
        <v>3</v>
      </c>
      <c r="Z327" s="20" t="s">
        <v>33</v>
      </c>
      <c r="AA327" s="15">
        <v>3</v>
      </c>
      <c r="AB327" s="11">
        <v>52.71858577832792</v>
      </c>
      <c r="AC327" s="10">
        <v>43.245126905310755</v>
      </c>
      <c r="AD327" s="19">
        <v>4.0362873163613271</v>
      </c>
      <c r="AE327" s="12">
        <v>1129.9623352165718</v>
      </c>
      <c r="AF327" s="10">
        <v>1027.8012109611075</v>
      </c>
      <c r="AG327" s="10">
        <v>762.0146105703833</v>
      </c>
      <c r="AH327" s="10">
        <v>294.02971324487669</v>
      </c>
      <c r="AI327" s="10">
        <v>3.4192473670240058</v>
      </c>
      <c r="AJ327" s="10"/>
      <c r="AK327" s="10"/>
      <c r="AL327" s="10"/>
      <c r="AM327" s="10"/>
      <c r="AN327" s="10">
        <v>7.5330822347771447</v>
      </c>
      <c r="AO327" s="10">
        <v>3.7460832344563011</v>
      </c>
      <c r="AP327" s="10">
        <v>6.0961168845630658</v>
      </c>
      <c r="AQ327" s="10">
        <v>114.66</v>
      </c>
      <c r="AR327" s="10"/>
      <c r="AS327" s="10"/>
      <c r="AT327" s="10">
        <v>2.0926575770322571</v>
      </c>
      <c r="AU327" s="10">
        <v>1</v>
      </c>
      <c r="AV327" s="16"/>
      <c r="AW327" s="19">
        <v>154.17018164416612</v>
      </c>
      <c r="AX327" s="1" t="s">
        <v>120</v>
      </c>
      <c r="AY327" s="23">
        <v>52.2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52.71858577832792</v>
      </c>
      <c r="BG327" s="24">
        <v>43.245126905310755</v>
      </c>
      <c r="BH327" s="24">
        <v>4.0362873163613271</v>
      </c>
      <c r="BI327" s="21"/>
      <c r="BJ327" s="25">
        <f t="shared" ca="1" si="32"/>
        <v>1</v>
      </c>
      <c r="BK327" s="24">
        <f t="shared" ca="1" si="33"/>
        <v>8.2029924474244318</v>
      </c>
      <c r="BL327" s="23">
        <f t="shared" si="30"/>
        <v>3.7952201406714154</v>
      </c>
      <c r="BM327" s="23">
        <f t="shared" ca="1" si="34"/>
        <v>3.1257848974514735</v>
      </c>
      <c r="BN327" s="22">
        <f t="shared" si="31"/>
        <v>2.9514451007252465</v>
      </c>
      <c r="BO327" s="21"/>
      <c r="BP327" s="2"/>
    </row>
    <row r="328" spans="1:68" x14ac:dyDescent="0.2">
      <c r="A328">
        <v>15.75</v>
      </c>
      <c r="B328">
        <v>2.2000000000000002</v>
      </c>
      <c r="C328">
        <v>1.28721</v>
      </c>
      <c r="D328">
        <v>-0.22950999999999999</v>
      </c>
      <c r="E328">
        <v>0.13195999999999999</v>
      </c>
      <c r="F328">
        <v>1.48925</v>
      </c>
      <c r="G328">
        <v>1.59185</v>
      </c>
      <c r="I328" s="17">
        <f t="shared" si="28"/>
        <v>51.673228346456689</v>
      </c>
      <c r="J328" s="16">
        <f t="shared" si="29"/>
        <v>-52.373228346456692</v>
      </c>
      <c r="K328" s="10">
        <v>120</v>
      </c>
      <c r="L328" s="16">
        <v>5445.7020997375403</v>
      </c>
      <c r="M328" s="16">
        <v>2231.5288713910677</v>
      </c>
      <c r="N328" s="16">
        <v>22.391732283464567</v>
      </c>
      <c r="O328" s="16">
        <v>11.815725047080957</v>
      </c>
      <c r="P328" s="16">
        <v>12.31020969429763</v>
      </c>
      <c r="Q328" s="16">
        <v>0.36744239078252544</v>
      </c>
      <c r="R328" s="16">
        <v>2.9848589090463111</v>
      </c>
      <c r="S328" s="16">
        <v>34.339211612269011</v>
      </c>
      <c r="T328" s="20" t="s">
        <v>122</v>
      </c>
      <c r="U328" s="10">
        <v>4</v>
      </c>
      <c r="V328" s="20" t="s">
        <v>144</v>
      </c>
      <c r="W328" s="10">
        <v>4</v>
      </c>
      <c r="X328" s="20" t="s">
        <v>33</v>
      </c>
      <c r="Y328" s="10">
        <v>3</v>
      </c>
      <c r="Z328" s="20" t="s">
        <v>33</v>
      </c>
      <c r="AA328" s="15">
        <v>3</v>
      </c>
      <c r="AB328" s="11">
        <v>52.611573577579698</v>
      </c>
      <c r="AC328" s="10">
        <v>43.336920965139392</v>
      </c>
      <c r="AD328" s="19">
        <v>4.0515054572809097</v>
      </c>
      <c r="AE328" s="12">
        <v>1181.5725047080955</v>
      </c>
      <c r="AF328" s="10">
        <v>1083.5077639423798</v>
      </c>
      <c r="AG328" s="10">
        <v>798.26572707232219</v>
      </c>
      <c r="AH328" s="10">
        <v>245.77671762111999</v>
      </c>
      <c r="AI328" s="10">
        <v>3.3502421068187402</v>
      </c>
      <c r="AJ328" s="10"/>
      <c r="AK328" s="10"/>
      <c r="AL328" s="10"/>
      <c r="AM328" s="10"/>
      <c r="AN328" s="10">
        <v>7.8771500313873046</v>
      </c>
      <c r="AO328" s="10">
        <v>3.8718562415992945</v>
      </c>
      <c r="AP328" s="10">
        <v>6.3861258165785779</v>
      </c>
      <c r="AQ328" s="10">
        <v>114.66</v>
      </c>
      <c r="AR328" s="10"/>
      <c r="AS328" s="10"/>
      <c r="AT328" s="10">
        <v>2.2020305122807566</v>
      </c>
      <c r="AU328" s="10">
        <v>1</v>
      </c>
      <c r="AV328" s="16"/>
      <c r="AW328" s="19">
        <v>162.52616459135697</v>
      </c>
      <c r="AX328" s="1" t="s">
        <v>120</v>
      </c>
      <c r="AY328" s="23">
        <v>52.373228346456699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52.611573577579698</v>
      </c>
      <c r="BG328" s="24">
        <v>43.336920965139392</v>
      </c>
      <c r="BH328" s="24">
        <v>4.0515054572809097</v>
      </c>
      <c r="BI328" s="21"/>
      <c r="BJ328" s="25">
        <f t="shared" ca="1" si="32"/>
        <v>1</v>
      </c>
      <c r="BK328" s="24">
        <f t="shared" ca="1" si="33"/>
        <v>8.592636884372812</v>
      </c>
      <c r="BL328" s="23">
        <f t="shared" si="30"/>
        <v>3.8325716645224635</v>
      </c>
      <c r="BM328" s="23">
        <f t="shared" ca="1" si="34"/>
        <v>3.1117891670241145</v>
      </c>
      <c r="BN328" s="22">
        <f t="shared" si="31"/>
        <v>2.9422756681976816</v>
      </c>
      <c r="BO328" s="21"/>
      <c r="BP328" s="2"/>
    </row>
    <row r="329" spans="1:68" x14ac:dyDescent="0.2">
      <c r="A329">
        <v>15.8</v>
      </c>
      <c r="B329">
        <v>0.3</v>
      </c>
      <c r="C329">
        <v>1.29043</v>
      </c>
      <c r="D329">
        <v>-0.22509999999999999</v>
      </c>
      <c r="E329">
        <v>0.12526000000000001</v>
      </c>
      <c r="F329">
        <v>1.4875</v>
      </c>
      <c r="G329">
        <v>1.5920000000000001</v>
      </c>
      <c r="I329" s="17">
        <f t="shared" si="28"/>
        <v>51.837270341207351</v>
      </c>
      <c r="J329" s="16">
        <f t="shared" si="29"/>
        <v>-52.537270341207353</v>
      </c>
      <c r="K329" s="10">
        <v>120</v>
      </c>
      <c r="L329" s="16">
        <v>5465.38713910762</v>
      </c>
      <c r="M329" s="16">
        <v>2240.9776902887056</v>
      </c>
      <c r="N329" s="16">
        <v>22.462817147856516</v>
      </c>
      <c r="O329" s="16">
        <v>12.695009416195834</v>
      </c>
      <c r="P329" s="16">
        <v>13.159878910678515</v>
      </c>
      <c r="Q329" s="16">
        <v>0.39507105136821907</v>
      </c>
      <c r="R329" s="16">
        <v>3.0020872840071555</v>
      </c>
      <c r="S329" s="16">
        <v>32.282603783519555</v>
      </c>
      <c r="T329" s="20" t="s">
        <v>122</v>
      </c>
      <c r="U329" s="10">
        <v>4</v>
      </c>
      <c r="V329" s="20" t="s">
        <v>144</v>
      </c>
      <c r="W329" s="10">
        <v>4</v>
      </c>
      <c r="X329" s="20" t="s">
        <v>33</v>
      </c>
      <c r="Y329" s="10">
        <v>3</v>
      </c>
      <c r="Z329" s="20" t="s">
        <v>33</v>
      </c>
      <c r="AA329" s="15">
        <v>3</v>
      </c>
      <c r="AB329" s="11">
        <v>50.654575013998567</v>
      </c>
      <c r="AC329" s="10">
        <v>44.997367167334062</v>
      </c>
      <c r="AD329" s="19">
        <v>4.3480578186673684</v>
      </c>
      <c r="AE329" s="12">
        <v>1269.5009416195833</v>
      </c>
      <c r="AF329" s="10">
        <v>1182.3109047301264</v>
      </c>
      <c r="AG329" s="10">
        <v>861.99091830088855</v>
      </c>
      <c r="AH329" s="10">
        <v>202.00703936221112</v>
      </c>
      <c r="AI329" s="10">
        <v>3.3310157413718171</v>
      </c>
      <c r="AJ329" s="10"/>
      <c r="AK329" s="10"/>
      <c r="AL329" s="10"/>
      <c r="AM329" s="10"/>
      <c r="AN329" s="10">
        <v>8.4633396107972221</v>
      </c>
      <c r="AO329" s="10">
        <v>4.0735040994843574</v>
      </c>
      <c r="AP329" s="10">
        <v>6.8959273464071087</v>
      </c>
      <c r="AQ329" s="10">
        <v>114.66</v>
      </c>
      <c r="AR329" s="10"/>
      <c r="AS329" s="10"/>
      <c r="AT329" s="10">
        <v>2.4026048484561953</v>
      </c>
      <c r="AU329" s="10">
        <v>1</v>
      </c>
      <c r="AV329" s="16"/>
      <c r="AW329" s="19">
        <v>177.34663570951895</v>
      </c>
      <c r="AX329" s="1" t="s">
        <v>120</v>
      </c>
      <c r="AY329" s="23">
        <v>52.537270341207403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50.654575013998567</v>
      </c>
      <c r="BG329" s="24">
        <v>44.997367167334062</v>
      </c>
      <c r="BH329" s="24">
        <v>4.3480578186673684</v>
      </c>
      <c r="BI329" s="21"/>
      <c r="BJ329" s="25">
        <f t="shared" ca="1" si="32"/>
        <v>1</v>
      </c>
      <c r="BK329" s="24">
        <f t="shared" ca="1" si="33"/>
        <v>9.3059251649947203</v>
      </c>
      <c r="BL329" s="23">
        <f t="shared" si="30"/>
        <v>3.7888561336879971</v>
      </c>
      <c r="BM329" s="23">
        <f t="shared" ca="1" si="34"/>
        <v>3.0807199158158562</v>
      </c>
      <c r="BN329" s="22">
        <f t="shared" si="31"/>
        <v>2.9200819146789327</v>
      </c>
      <c r="BO329" s="21"/>
      <c r="BP329" s="2"/>
    </row>
    <row r="330" spans="1:68" x14ac:dyDescent="0.2">
      <c r="A330">
        <v>15.85</v>
      </c>
      <c r="B330">
        <v>2.1</v>
      </c>
      <c r="C330">
        <v>1.2923100000000001</v>
      </c>
      <c r="D330">
        <v>-0.22678999999999999</v>
      </c>
      <c r="E330">
        <v>0.12145</v>
      </c>
      <c r="F330">
        <v>1.48333</v>
      </c>
      <c r="G330">
        <v>1.5863</v>
      </c>
      <c r="I330" s="17">
        <f t="shared" si="28"/>
        <v>52.001312335958005</v>
      </c>
      <c r="J330" s="16">
        <f t="shared" si="29"/>
        <v>-52.701312335958008</v>
      </c>
      <c r="K330" s="10">
        <v>120</v>
      </c>
      <c r="L330" s="16">
        <v>5485.0721784776988</v>
      </c>
      <c r="M330" s="16">
        <v>2250.4265091863435</v>
      </c>
      <c r="N330" s="16">
        <v>22.533902012248468</v>
      </c>
      <c r="O330" s="16">
        <v>13.208380414312623</v>
      </c>
      <c r="P330" s="16">
        <v>13.656409053285378</v>
      </c>
      <c r="Q330" s="16">
        <v>0.38448319731157005</v>
      </c>
      <c r="R330" s="16">
        <v>2.8154048096492348</v>
      </c>
      <c r="S330" s="16">
        <v>31.113099928663512</v>
      </c>
      <c r="T330" s="20" t="s">
        <v>122</v>
      </c>
      <c r="U330" s="10">
        <v>5</v>
      </c>
      <c r="V330" s="20" t="s">
        <v>144</v>
      </c>
      <c r="W330" s="10">
        <v>4</v>
      </c>
      <c r="X330" s="20" t="s">
        <v>33</v>
      </c>
      <c r="Y330" s="10">
        <v>3</v>
      </c>
      <c r="Z330" s="20" t="s">
        <v>33</v>
      </c>
      <c r="AA330" s="15">
        <v>3</v>
      </c>
      <c r="AB330" s="11">
        <v>44.902575148693934</v>
      </c>
      <c r="AC330" s="10">
        <v>49.647367042941582</v>
      </c>
      <c r="AD330" s="19">
        <v>5.4500578083644804</v>
      </c>
      <c r="AE330" s="12">
        <v>1320.8380414312624</v>
      </c>
      <c r="AF330" s="10">
        <v>1239.5682721326939</v>
      </c>
      <c r="AG330" s="10">
        <v>899.2306789964033</v>
      </c>
      <c r="AH330" s="10">
        <v>176.4863571376809</v>
      </c>
      <c r="AI330" s="10">
        <v>3.5518870912371137</v>
      </c>
      <c r="AJ330" s="10"/>
      <c r="AK330" s="10"/>
      <c r="AL330" s="10"/>
      <c r="AM330" s="10"/>
      <c r="AN330" s="10">
        <v>6.6041902071563117</v>
      </c>
      <c r="AO330" s="10">
        <v>4.1537383584194689</v>
      </c>
      <c r="AP330" s="10">
        <v>7.1938454319712264</v>
      </c>
      <c r="AQ330" s="10">
        <v>114.66</v>
      </c>
      <c r="AR330" s="10"/>
      <c r="AS330" s="10"/>
      <c r="AT330" s="10">
        <v>2.5137413581852122</v>
      </c>
      <c r="AU330" s="10">
        <v>1</v>
      </c>
      <c r="AV330" s="16"/>
      <c r="AW330" s="19">
        <v>185.93524081990407</v>
      </c>
      <c r="AX330" s="1" t="s">
        <v>120</v>
      </c>
      <c r="AY330" s="23">
        <v>52.701312335958001</v>
      </c>
      <c r="AZ330" s="18">
        <v>0</v>
      </c>
      <c r="BA330" s="18">
        <v>100</v>
      </c>
      <c r="BB330" s="18">
        <v>0</v>
      </c>
      <c r="BC330" s="18">
        <v>100</v>
      </c>
      <c r="BD330" s="18">
        <v>0</v>
      </c>
      <c r="BE330" s="18">
        <v>0</v>
      </c>
      <c r="BF330" s="24">
        <v>44.902575148693934</v>
      </c>
      <c r="BG330" s="24">
        <v>49.647367042941582</v>
      </c>
      <c r="BH330" s="24">
        <v>5.4500578083644804</v>
      </c>
      <c r="BI330" s="21"/>
      <c r="BJ330" s="25">
        <f t="shared" ca="1" si="32"/>
        <v>1</v>
      </c>
      <c r="BK330" s="24">
        <f t="shared" ca="1" si="33"/>
        <v>9.6993818011791131</v>
      </c>
      <c r="BL330" s="23">
        <f t="shared" si="30"/>
        <v>3.5228850342877314</v>
      </c>
      <c r="BM330" s="23">
        <f t="shared" ca="1" si="34"/>
        <v>3.0477024615284747</v>
      </c>
      <c r="BN330" s="22">
        <f t="shared" si="31"/>
        <v>2.8908168342898977</v>
      </c>
      <c r="BO330" s="21"/>
      <c r="BP330" s="2"/>
    </row>
    <row r="331" spans="1:68" x14ac:dyDescent="0.2">
      <c r="A331">
        <v>15.9</v>
      </c>
      <c r="B331">
        <v>2.1</v>
      </c>
      <c r="C331">
        <v>1.29335</v>
      </c>
      <c r="D331">
        <v>-0.22073000000000001</v>
      </c>
      <c r="E331">
        <v>0.11561</v>
      </c>
      <c r="F331">
        <v>1.4844299999999999</v>
      </c>
      <c r="G331">
        <v>1.58718</v>
      </c>
      <c r="I331" s="17">
        <f t="shared" si="28"/>
        <v>52.165354330708659</v>
      </c>
      <c r="J331" s="16">
        <f t="shared" si="29"/>
        <v>-52.865354330708662</v>
      </c>
      <c r="K331" s="10">
        <v>120</v>
      </c>
      <c r="L331" s="16">
        <v>5504.7572178477776</v>
      </c>
      <c r="M331" s="16">
        <v>2259.875328083981</v>
      </c>
      <c r="N331" s="16">
        <v>22.604986876640417</v>
      </c>
      <c r="O331" s="16">
        <v>13.492372881355921</v>
      </c>
      <c r="P331" s="16">
        <v>13.914587715557554</v>
      </c>
      <c r="Q331" s="16">
        <v>0.42244911185789735</v>
      </c>
      <c r="R331" s="16">
        <v>3.0360160178196836</v>
      </c>
      <c r="S331" s="16">
        <v>29.320474597335625</v>
      </c>
      <c r="T331" s="20" t="s">
        <v>122</v>
      </c>
      <c r="U331" s="10">
        <v>4</v>
      </c>
      <c r="V331" s="20" t="s">
        <v>144</v>
      </c>
      <c r="W331" s="10">
        <v>4</v>
      </c>
      <c r="X331" s="20" t="s">
        <v>33</v>
      </c>
      <c r="Y331" s="10">
        <v>3</v>
      </c>
      <c r="Z331" s="20" t="s">
        <v>33</v>
      </c>
      <c r="AA331" s="15">
        <v>3</v>
      </c>
      <c r="AB331" s="11">
        <v>49.390307393265289</v>
      </c>
      <c r="AC331" s="10">
        <v>46.050519212240836</v>
      </c>
      <c r="AD331" s="19">
        <v>4.5591733944938735</v>
      </c>
      <c r="AE331" s="12">
        <v>1349.2372881355921</v>
      </c>
      <c r="AF331" s="10">
        <v>1268.784288907651</v>
      </c>
      <c r="AG331" s="10">
        <v>918.59407866681647</v>
      </c>
      <c r="AH331" s="10">
        <v>138.14717596858713</v>
      </c>
      <c r="AI331" s="10">
        <v>3.2937902637224901</v>
      </c>
      <c r="AJ331" s="10"/>
      <c r="AK331" s="10"/>
      <c r="AL331" s="10"/>
      <c r="AM331" s="10"/>
      <c r="AN331" s="10">
        <v>8.9949152542372808</v>
      </c>
      <c r="AO331" s="10">
        <v>4.2610142699133702</v>
      </c>
      <c r="AP331" s="10">
        <v>7.3487526293345322</v>
      </c>
      <c r="AQ331" s="10">
        <v>114.66</v>
      </c>
      <c r="AR331" s="10"/>
      <c r="AS331" s="10"/>
      <c r="AT331" s="10">
        <v>2.5646284648839126</v>
      </c>
      <c r="AU331" s="10">
        <v>1</v>
      </c>
      <c r="AV331" s="16"/>
      <c r="AW331" s="19">
        <v>190.31764333614765</v>
      </c>
      <c r="AX331" s="1" t="s">
        <v>120</v>
      </c>
      <c r="AY331" s="23">
        <v>52.865354330708698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49.390307393265289</v>
      </c>
      <c r="BG331" s="24">
        <v>46.050519212240836</v>
      </c>
      <c r="BH331" s="24">
        <v>4.5591733944938735</v>
      </c>
      <c r="BI331" s="21"/>
      <c r="BJ331" s="25">
        <f t="shared" ca="1" si="32"/>
        <v>1</v>
      </c>
      <c r="BK331" s="24">
        <f t="shared" ca="1" si="33"/>
        <v>9.8786061053177328</v>
      </c>
      <c r="BL331" s="23">
        <f t="shared" si="30"/>
        <v>3.78463714325901</v>
      </c>
      <c r="BM331" s="23">
        <f t="shared" ca="1" si="34"/>
        <v>3.0594154221572611</v>
      </c>
      <c r="BN331" s="22">
        <f t="shared" si="31"/>
        <v>2.9032687495543796</v>
      </c>
      <c r="BO331" s="21"/>
      <c r="BP331" s="2"/>
    </row>
    <row r="332" spans="1:68" x14ac:dyDescent="0.2">
      <c r="A332">
        <v>15.95</v>
      </c>
      <c r="B332">
        <v>2.2000000000000002</v>
      </c>
      <c r="C332">
        <v>1.296</v>
      </c>
      <c r="D332">
        <v>-0.20907000000000001</v>
      </c>
      <c r="E332">
        <v>0.1104</v>
      </c>
      <c r="F332">
        <v>1.48315</v>
      </c>
      <c r="G332">
        <v>1.5850299999999999</v>
      </c>
      <c r="I332" s="17">
        <f t="shared" si="28"/>
        <v>52.329396325459314</v>
      </c>
      <c r="J332" s="16">
        <f t="shared" si="29"/>
        <v>-53.029396325459317</v>
      </c>
      <c r="K332" s="10">
        <v>120</v>
      </c>
      <c r="L332" s="16">
        <v>5524.4422572178564</v>
      </c>
      <c r="M332" s="16">
        <v>2269.3241469816185</v>
      </c>
      <c r="N332" s="16">
        <v>22.67607174103237</v>
      </c>
      <c r="O332" s="16">
        <v>14.216007532956684</v>
      </c>
      <c r="P332" s="16">
        <v>14.615193270778601</v>
      </c>
      <c r="Q332" s="16">
        <v>0.4954990398463755</v>
      </c>
      <c r="R332" s="16">
        <v>3.3903009742407502</v>
      </c>
      <c r="S332" s="16">
        <v>27.721231793188654</v>
      </c>
      <c r="T332" s="20" t="s">
        <v>122</v>
      </c>
      <c r="U332" s="10">
        <v>4</v>
      </c>
      <c r="V332" s="20" t="s">
        <v>144</v>
      </c>
      <c r="W332" s="10">
        <v>4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56.391020057127491</v>
      </c>
      <c r="AC332" s="10">
        <v>40.038648789262275</v>
      </c>
      <c r="AD332" s="19">
        <v>3.5703311536102316</v>
      </c>
      <c r="AE332" s="12">
        <v>1421.6007532956685</v>
      </c>
      <c r="AF332" s="10">
        <v>1350.0505283824757</v>
      </c>
      <c r="AG332" s="10">
        <v>971.13949530839511</v>
      </c>
      <c r="AH332" s="10">
        <v>103.78614964435783</v>
      </c>
      <c r="AI332" s="10">
        <v>2.949590633981833</v>
      </c>
      <c r="AJ332" s="10"/>
      <c r="AK332" s="10"/>
      <c r="AL332" s="10"/>
      <c r="AM332" s="10"/>
      <c r="AN332" s="10">
        <v>9.4773383553044557</v>
      </c>
      <c r="AO332" s="10">
        <v>4.4952249933219655</v>
      </c>
      <c r="AP332" s="10">
        <v>7.7691159624671604</v>
      </c>
      <c r="AQ332" s="10">
        <v>114.66</v>
      </c>
      <c r="AR332" s="10"/>
      <c r="AS332" s="10"/>
      <c r="AT332" s="10">
        <v>2.725357663852281</v>
      </c>
      <c r="AU332" s="10">
        <v>1</v>
      </c>
      <c r="AV332" s="16"/>
      <c r="AW332" s="19">
        <v>202.50757925737136</v>
      </c>
      <c r="AX332" s="1" t="s">
        <v>120</v>
      </c>
      <c r="AY332" s="23">
        <v>53.0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56.391020057127491</v>
      </c>
      <c r="BG332" s="24">
        <v>40.038648789262275</v>
      </c>
      <c r="BH332" s="24">
        <v>3.5703311536102316</v>
      </c>
      <c r="BI332" s="21"/>
      <c r="BJ332" s="25">
        <f t="shared" ca="1" si="32"/>
        <v>1</v>
      </c>
      <c r="BK332" s="24">
        <f t="shared" ca="1" si="33"/>
        <v>10.446257453290723</v>
      </c>
      <c r="BL332" s="23">
        <f t="shared" si="30"/>
        <v>4.1803780005820128</v>
      </c>
      <c r="BM332" s="23">
        <f t="shared" ca="1" si="34"/>
        <v>3.0655616519885318</v>
      </c>
      <c r="BN332" s="22">
        <f t="shared" si="31"/>
        <v>2.9145446073069969</v>
      </c>
      <c r="BO332" s="21"/>
      <c r="BP332" s="2"/>
    </row>
    <row r="333" spans="1:68" x14ac:dyDescent="0.2">
      <c r="A333">
        <v>16</v>
      </c>
      <c r="B333">
        <v>2.1</v>
      </c>
      <c r="C333">
        <v>1.2969999999999999</v>
      </c>
      <c r="D333">
        <v>-0.20358999999999999</v>
      </c>
      <c r="E333">
        <v>0.10569000000000001</v>
      </c>
      <c r="F333">
        <v>1.4832000000000001</v>
      </c>
      <c r="G333">
        <v>1.5797300000000001</v>
      </c>
      <c r="I333" s="17">
        <f t="shared" ref="I333:I396" si="35">IF(A333="(m)",0,A333/0.3048)</f>
        <v>52.493438320209968</v>
      </c>
      <c r="J333" s="16">
        <f t="shared" ref="J333:J396" si="36">$J$7-I333</f>
        <v>-53.193438320209971</v>
      </c>
      <c r="K333" s="10">
        <v>120</v>
      </c>
      <c r="L333" s="16">
        <v>5544.1272965879352</v>
      </c>
      <c r="M333" s="16">
        <v>2278.7729658792559</v>
      </c>
      <c r="N333" s="16">
        <v>22.747156605424319</v>
      </c>
      <c r="O333" s="16">
        <v>14.489077212805995</v>
      </c>
      <c r="P333" s="16">
        <v>14.86744394027312</v>
      </c>
      <c r="Q333" s="16">
        <v>0.52983125300048028</v>
      </c>
      <c r="R333" s="16">
        <v>3.5637010311185144</v>
      </c>
      <c r="S333" s="16">
        <v>26.275467185217021</v>
      </c>
      <c r="T333" s="20" t="s">
        <v>122</v>
      </c>
      <c r="U333" s="10">
        <v>4</v>
      </c>
      <c r="V333" s="20" t="s">
        <v>144</v>
      </c>
      <c r="W333" s="10">
        <v>4</v>
      </c>
      <c r="X333" s="20" t="s">
        <v>33</v>
      </c>
      <c r="Y333" s="10">
        <v>3</v>
      </c>
      <c r="Z333" s="20" t="s">
        <v>33</v>
      </c>
      <c r="AA333" s="15">
        <v>3</v>
      </c>
      <c r="AB333" s="11">
        <v>60.04202041531488</v>
      </c>
      <c r="AC333" s="10">
        <v>36.757739196673171</v>
      </c>
      <c r="AD333" s="19">
        <v>3.2002403880119505</v>
      </c>
      <c r="AE333" s="12">
        <v>1448.9077212805994</v>
      </c>
      <c r="AF333" s="10">
        <v>1378.5691342424141</v>
      </c>
      <c r="AG333" s="10">
        <v>990.05829552048397</v>
      </c>
      <c r="AH333" s="10">
        <v>72.582389070021293</v>
      </c>
      <c r="AI333" s="10">
        <v>2.8060715286381273</v>
      </c>
      <c r="AJ333" s="10"/>
      <c r="AK333" s="10"/>
      <c r="AL333" s="10"/>
      <c r="AM333" s="10"/>
      <c r="AN333" s="10">
        <v>9.6593848085373306</v>
      </c>
      <c r="AO333" s="10">
        <v>4.5912612513553448</v>
      </c>
      <c r="AP333" s="10">
        <v>7.9204663641638717</v>
      </c>
      <c r="AQ333" s="10">
        <v>114.66</v>
      </c>
      <c r="AR333" s="10"/>
      <c r="AS333" s="10"/>
      <c r="AT333" s="10">
        <v>2.7736562804788236</v>
      </c>
      <c r="AU333" s="10">
        <v>1</v>
      </c>
      <c r="AV333" s="16"/>
      <c r="AW333" s="19">
        <v>206.78537013636213</v>
      </c>
      <c r="AX333" s="1" t="s">
        <v>120</v>
      </c>
      <c r="AY333" s="23">
        <v>53.1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60.04202041531488</v>
      </c>
      <c r="BG333" s="24">
        <v>36.757739196673171</v>
      </c>
      <c r="BH333" s="24">
        <v>3.2002403880119505</v>
      </c>
      <c r="BI333" s="21"/>
      <c r="BJ333" s="25">
        <f t="shared" ca="1" si="32"/>
        <v>1</v>
      </c>
      <c r="BK333" s="24">
        <f t="shared" ca="1" si="33"/>
        <v>10.615695791627223</v>
      </c>
      <c r="BL333" s="23">
        <f t="shared" si="30"/>
        <v>4.3804431130770558</v>
      </c>
      <c r="BM333" s="23">
        <f t="shared" ca="1" si="34"/>
        <v>3.0722365368002928</v>
      </c>
      <c r="BN333" s="22">
        <f t="shared" si="31"/>
        <v>2.9216923597829125</v>
      </c>
      <c r="BO333" s="21"/>
      <c r="BP333" s="2"/>
    </row>
    <row r="334" spans="1:68" x14ac:dyDescent="0.2">
      <c r="A334">
        <v>16.05</v>
      </c>
      <c r="B334">
        <v>2.1</v>
      </c>
      <c r="C334">
        <v>1.29772</v>
      </c>
      <c r="D334">
        <v>-0.19924</v>
      </c>
      <c r="E334">
        <v>0.10440000000000001</v>
      </c>
      <c r="F334">
        <v>1.48448</v>
      </c>
      <c r="G334">
        <v>1.58585</v>
      </c>
      <c r="I334" s="17">
        <f t="shared" si="35"/>
        <v>52.65748031496063</v>
      </c>
      <c r="J334" s="16">
        <f t="shared" si="36"/>
        <v>-53.357480314960632</v>
      </c>
      <c r="K334" s="10">
        <v>120</v>
      </c>
      <c r="L334" s="16">
        <v>5563.812335958015</v>
      </c>
      <c r="M334" s="16">
        <v>2288.2217847768939</v>
      </c>
      <c r="N334" s="16">
        <v>22.818241469816272</v>
      </c>
      <c r="O334" s="16">
        <v>14.685687382297536</v>
      </c>
      <c r="P334" s="16">
        <v>15.058352087820355</v>
      </c>
      <c r="Q334" s="16">
        <v>0.55708401344215086</v>
      </c>
      <c r="R334" s="16">
        <v>3.6995018458410001</v>
      </c>
      <c r="S334" s="16">
        <v>25.879493439084662</v>
      </c>
      <c r="T334" s="20" t="s">
        <v>122</v>
      </c>
      <c r="U334" s="10">
        <v>4</v>
      </c>
      <c r="V334" s="20" t="s">
        <v>144</v>
      </c>
      <c r="W334" s="10">
        <v>4</v>
      </c>
      <c r="X334" s="20" t="s">
        <v>33</v>
      </c>
      <c r="Y334" s="10">
        <v>3</v>
      </c>
      <c r="Z334" s="20" t="s">
        <v>33</v>
      </c>
      <c r="AA334" s="15">
        <v>3</v>
      </c>
      <c r="AB334" s="11">
        <v>63.032426451132238</v>
      </c>
      <c r="AC334" s="10">
        <v>34.016516843640503</v>
      </c>
      <c r="AD334" s="19">
        <v>2.9510567052272592</v>
      </c>
      <c r="AE334" s="12">
        <v>1468.5687382297535</v>
      </c>
      <c r="AF334" s="10">
        <v>1399.8709728144372</v>
      </c>
      <c r="AG334" s="10">
        <v>1003.8901391880237</v>
      </c>
      <c r="AH334" s="10">
        <v>62.974326224949749</v>
      </c>
      <c r="AI334" s="10">
        <v>2.7030666334825737</v>
      </c>
      <c r="AJ334" s="10"/>
      <c r="AK334" s="10"/>
      <c r="AL334" s="10"/>
      <c r="AM334" s="10"/>
      <c r="AN334" s="10">
        <v>9.7904582548650243</v>
      </c>
      <c r="AO334" s="10">
        <v>4.6658760860246007</v>
      </c>
      <c r="AP334" s="10">
        <v>8.0272309743161649</v>
      </c>
      <c r="AQ334" s="10">
        <v>114.66</v>
      </c>
      <c r="AR334" s="10"/>
      <c r="AS334" s="10"/>
      <c r="AT334" s="10">
        <v>2.8064006021663213</v>
      </c>
      <c r="AU334" s="10">
        <v>1</v>
      </c>
      <c r="AV334" s="16"/>
      <c r="AW334" s="19">
        <v>209.98064592216556</v>
      </c>
      <c r="AX334" s="1" t="s">
        <v>120</v>
      </c>
      <c r="AY334" s="23">
        <v>53.357480314960597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63.032426451132238</v>
      </c>
      <c r="BG334" s="24">
        <v>34.016516843640503</v>
      </c>
      <c r="BH334" s="24">
        <v>2.9510567052272592</v>
      </c>
      <c r="BI334" s="21"/>
      <c r="BJ334" s="25">
        <f t="shared" ca="1" si="32"/>
        <v>1</v>
      </c>
      <c r="BK334" s="24">
        <f t="shared" ca="1" si="33"/>
        <v>10.730118908502853</v>
      </c>
      <c r="BL334" s="23">
        <f t="shared" ref="BL334:BL397" si="37">(Q334/(P334-(L334/2000)))*100</f>
        <v>4.5378281066003359</v>
      </c>
      <c r="BM334" s="23">
        <f t="shared" ca="1" si="34"/>
        <v>3.0778578271230752</v>
      </c>
      <c r="BN334" s="22">
        <f t="shared" ref="BN334:BN397" si="38">SQRT(((3.47-LOG(P334/1.06))^2)+((LOG(R334)+1.22)^2))</f>
        <v>2.9271819629434348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1.2982100000000001</v>
      </c>
      <c r="D335">
        <v>-0.20413999999999999</v>
      </c>
      <c r="E335">
        <v>0.10349</v>
      </c>
      <c r="F335">
        <v>1.4838</v>
      </c>
      <c r="G335">
        <v>1.5820799999999999</v>
      </c>
      <c r="I335" s="17">
        <f t="shared" si="35"/>
        <v>52.821522309711291</v>
      </c>
      <c r="J335" s="16">
        <f t="shared" si="36"/>
        <v>-53.521522309711294</v>
      </c>
      <c r="K335" s="10">
        <v>120</v>
      </c>
      <c r="L335" s="16">
        <v>5583.4973753280947</v>
      </c>
      <c r="M335" s="16">
        <v>2297.6706036745318</v>
      </c>
      <c r="N335" s="16">
        <v>22.889326334208228</v>
      </c>
      <c r="O335" s="16">
        <v>14.819491525423739</v>
      </c>
      <c r="P335" s="16">
        <v>15.188133874381196</v>
      </c>
      <c r="Q335" s="16">
        <v>0.52638550168026899</v>
      </c>
      <c r="R335" s="16">
        <v>3.465768118940256</v>
      </c>
      <c r="S335" s="16">
        <v>25.600163122045554</v>
      </c>
      <c r="T335" s="20" t="s">
        <v>122</v>
      </c>
      <c r="U335" s="10">
        <v>4</v>
      </c>
      <c r="V335" s="20" t="s">
        <v>144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56.838195135073988</v>
      </c>
      <c r="AC335" s="10">
        <v>39.641346316505206</v>
      </c>
      <c r="AD335" s="19">
        <v>3.5204585484208084</v>
      </c>
      <c r="AE335" s="12">
        <v>1481.9491525423739</v>
      </c>
      <c r="AF335" s="10">
        <v>1413.9814747998257</v>
      </c>
      <c r="AG335" s="10">
        <v>1012.5422582920797</v>
      </c>
      <c r="AH335" s="10">
        <v>55.765785349796431</v>
      </c>
      <c r="AI335" s="10">
        <v>2.8853632605570123</v>
      </c>
      <c r="AJ335" s="10"/>
      <c r="AK335" s="10"/>
      <c r="AL335" s="10"/>
      <c r="AM335" s="10"/>
      <c r="AN335" s="10">
        <v>9.879661016949159</v>
      </c>
      <c r="AO335" s="10">
        <v>4.655746264335872</v>
      </c>
      <c r="AP335" s="10">
        <v>8.0877958080445573</v>
      </c>
      <c r="AQ335" s="10">
        <v>114.66</v>
      </c>
      <c r="AR335" s="10"/>
      <c r="AS335" s="10"/>
      <c r="AT335" s="10">
        <v>2.8238108375726618</v>
      </c>
      <c r="AU335" s="10">
        <v>1</v>
      </c>
      <c r="AV335" s="16"/>
      <c r="AW335" s="19">
        <v>212.09722121997387</v>
      </c>
      <c r="AX335" s="1" t="s">
        <v>120</v>
      </c>
      <c r="AY335" s="23">
        <v>53.521522309711301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56.838195135073988</v>
      </c>
      <c r="BG335" s="24">
        <v>39.641346316505206</v>
      </c>
      <c r="BH335" s="24">
        <v>3.5204585484208084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0.790393685580801</v>
      </c>
      <c r="BL335" s="23">
        <f t="shared" si="37"/>
        <v>4.2462822326971281</v>
      </c>
      <c r="BM335" s="23">
        <f t="shared" ref="BM335:BM398" ca="1" si="41">SQRT(((3.47-LOG(BK335))^2)+((LOG(BL335)+1.22)^2))</f>
        <v>3.0584185428316899</v>
      </c>
      <c r="BN335" s="22">
        <f t="shared" si="38"/>
        <v>2.9069866585156614</v>
      </c>
      <c r="BO335" s="21"/>
      <c r="BP335" s="2"/>
    </row>
    <row r="336" spans="1:68" x14ac:dyDescent="0.2">
      <c r="A336">
        <v>16.149999999999999</v>
      </c>
      <c r="B336">
        <v>2.2000000000000002</v>
      </c>
      <c r="C336">
        <v>1.30118</v>
      </c>
      <c r="D336">
        <v>-0.20715</v>
      </c>
      <c r="E336">
        <v>0.10807</v>
      </c>
      <c r="F336">
        <v>1.4813000000000001</v>
      </c>
      <c r="G336">
        <v>1.57698</v>
      </c>
      <c r="I336" s="17">
        <f t="shared" si="35"/>
        <v>52.985564304461938</v>
      </c>
      <c r="J336" s="16">
        <f t="shared" si="36"/>
        <v>-53.685564304461941</v>
      </c>
      <c r="K336" s="10">
        <v>120</v>
      </c>
      <c r="L336" s="16">
        <v>5603.1824146981726</v>
      </c>
      <c r="M336" s="16">
        <v>2307.1194225721692</v>
      </c>
      <c r="N336" s="16">
        <v>22.96041119860017</v>
      </c>
      <c r="O336" s="16">
        <v>15.630508474576258</v>
      </c>
      <c r="P336" s="16">
        <v>16.019395211522024</v>
      </c>
      <c r="Q336" s="16">
        <v>0.50752784445511301</v>
      </c>
      <c r="R336" s="16">
        <v>3.168208523191133</v>
      </c>
      <c r="S336" s="16">
        <v>27.006023399011603</v>
      </c>
      <c r="T336" s="20" t="s">
        <v>122</v>
      </c>
      <c r="U336" s="10">
        <v>4</v>
      </c>
      <c r="V336" s="20" t="s">
        <v>144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47.978015616864639</v>
      </c>
      <c r="AC336" s="10">
        <v>47.207327164111661</v>
      </c>
      <c r="AD336" s="19">
        <v>4.8146572190237</v>
      </c>
      <c r="AE336" s="12">
        <v>1563.0508474576259</v>
      </c>
      <c r="AF336" s="10">
        <v>1510.618982735801</v>
      </c>
      <c r="AG336" s="10">
        <v>1067.9596807681351</v>
      </c>
      <c r="AH336" s="10">
        <v>83.224022408463782</v>
      </c>
      <c r="AI336" s="10">
        <v>3.1563578996775257</v>
      </c>
      <c r="AJ336" s="10"/>
      <c r="AK336" s="10"/>
      <c r="AL336" s="10"/>
      <c r="AM336" s="10"/>
      <c r="AN336" s="10">
        <v>10.420338983050838</v>
      </c>
      <c r="AO336" s="10">
        <v>4.789805275191708</v>
      </c>
      <c r="AP336" s="10">
        <v>8.4757177653769453</v>
      </c>
      <c r="AQ336" s="10">
        <v>114.66</v>
      </c>
      <c r="AR336" s="10"/>
      <c r="AS336" s="10"/>
      <c r="AT336" s="10">
        <v>3.0137179144799791</v>
      </c>
      <c r="AU336" s="10">
        <v>1</v>
      </c>
      <c r="AV336" s="16"/>
      <c r="AW336" s="19">
        <v>226.59284741037013</v>
      </c>
      <c r="AX336" s="1" t="s">
        <v>120</v>
      </c>
      <c r="AY336" s="23">
        <v>53.685564304461899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47.978015616864639</v>
      </c>
      <c r="BG336" s="24">
        <v>47.207327164111661</v>
      </c>
      <c r="BH336" s="24">
        <v>4.8146572190237</v>
      </c>
      <c r="BI336" s="21"/>
      <c r="BJ336" s="25">
        <f t="shared" ca="1" si="39"/>
        <v>1</v>
      </c>
      <c r="BK336" s="24">
        <f t="shared" ca="1" si="40"/>
        <v>11.458274656139494</v>
      </c>
      <c r="BL336" s="23">
        <f t="shared" si="37"/>
        <v>3.8397289314842582</v>
      </c>
      <c r="BM336" s="23">
        <f t="shared" ca="1" si="41"/>
        <v>3.011286540508733</v>
      </c>
      <c r="BN336" s="22">
        <f t="shared" si="38"/>
        <v>2.8650169418278821</v>
      </c>
      <c r="BO336" s="21"/>
      <c r="BP336" s="2"/>
    </row>
    <row r="337" spans="1:68" x14ac:dyDescent="0.2">
      <c r="A337">
        <v>16.2</v>
      </c>
      <c r="B337">
        <v>2.1</v>
      </c>
      <c r="C337">
        <v>1.30583</v>
      </c>
      <c r="D337">
        <v>-0.20286000000000001</v>
      </c>
      <c r="E337">
        <v>0.11259</v>
      </c>
      <c r="F337">
        <v>1.4800500000000001</v>
      </c>
      <c r="G337">
        <v>1.57745</v>
      </c>
      <c r="I337" s="17">
        <f t="shared" si="35"/>
        <v>53.149606299212593</v>
      </c>
      <c r="J337" s="16">
        <f t="shared" si="36"/>
        <v>-53.849606299212596</v>
      </c>
      <c r="K337" s="10">
        <v>120</v>
      </c>
      <c r="L337" s="16">
        <v>5622.8674540682514</v>
      </c>
      <c r="M337" s="16">
        <v>2316.5682414698067</v>
      </c>
      <c r="N337" s="16">
        <v>23.031496062992122</v>
      </c>
      <c r="O337" s="16">
        <v>16.900282485875707</v>
      </c>
      <c r="P337" s="16">
        <v>17.309148400486794</v>
      </c>
      <c r="Q337" s="16">
        <v>0.53440470475276047</v>
      </c>
      <c r="R337" s="16">
        <v>3.0874118840978402</v>
      </c>
      <c r="S337" s="16">
        <v>28.39346629243661</v>
      </c>
      <c r="T337" s="20" t="s">
        <v>122</v>
      </c>
      <c r="U337" s="10">
        <v>5</v>
      </c>
      <c r="V337" s="20" t="s">
        <v>144</v>
      </c>
      <c r="W337" s="10">
        <v>4</v>
      </c>
      <c r="X337" s="20" t="s">
        <v>33</v>
      </c>
      <c r="Y337" s="10">
        <v>3</v>
      </c>
      <c r="Z337" s="20" t="s">
        <v>33</v>
      </c>
      <c r="AA337" s="15">
        <v>3</v>
      </c>
      <c r="AB337" s="11">
        <v>43.792012469906112</v>
      </c>
      <c r="AC337" s="10">
        <v>50.49930870389538</v>
      </c>
      <c r="AD337" s="19">
        <v>5.7086788261985113</v>
      </c>
      <c r="AE337" s="12">
        <v>1690.0282485875705</v>
      </c>
      <c r="AF337" s="10">
        <v>1661.1967085334163</v>
      </c>
      <c r="AG337" s="10">
        <v>1153.9432266991196</v>
      </c>
      <c r="AH337" s="10">
        <v>110.30338757714375</v>
      </c>
      <c r="AI337" s="10">
        <v>3.238958835232332</v>
      </c>
      <c r="AJ337" s="10"/>
      <c r="AK337" s="10"/>
      <c r="AL337" s="10"/>
      <c r="AM337" s="10"/>
      <c r="AN337" s="10">
        <v>8.4501412429378533</v>
      </c>
      <c r="AO337" s="10">
        <v>5.0684158345157178</v>
      </c>
      <c r="AP337" s="10">
        <v>9.0776025868938373</v>
      </c>
      <c r="AQ337" s="10">
        <v>114.66</v>
      </c>
      <c r="AR337" s="10"/>
      <c r="AS337" s="10"/>
      <c r="AT337" s="10">
        <v>3.3155834794469108</v>
      </c>
      <c r="AU337" s="10">
        <v>1</v>
      </c>
      <c r="AV337" s="16"/>
      <c r="AW337" s="19">
        <v>249.17950628001245</v>
      </c>
      <c r="AX337" s="1" t="s">
        <v>120</v>
      </c>
      <c r="AY337" s="23">
        <v>53.849606299212603</v>
      </c>
      <c r="AZ337" s="18">
        <v>0</v>
      </c>
      <c r="BA337" s="18">
        <v>100</v>
      </c>
      <c r="BB337" s="18">
        <v>0</v>
      </c>
      <c r="BC337" s="18">
        <v>100</v>
      </c>
      <c r="BD337" s="18">
        <v>0</v>
      </c>
      <c r="BE337" s="18">
        <v>0</v>
      </c>
      <c r="BF337" s="24">
        <v>43.792012469906112</v>
      </c>
      <c r="BG337" s="24">
        <v>50.49930870389538</v>
      </c>
      <c r="BH337" s="24">
        <v>5.7086788261985113</v>
      </c>
      <c r="BI337" s="21"/>
      <c r="BJ337" s="25">
        <f t="shared" ca="1" si="39"/>
        <v>1</v>
      </c>
      <c r="BK337" s="24">
        <f t="shared" ca="1" si="40"/>
        <v>12.516544441837135</v>
      </c>
      <c r="BL337" s="23">
        <f t="shared" si="37"/>
        <v>3.6861306543115369</v>
      </c>
      <c r="BM337" s="23">
        <f t="shared" ca="1" si="41"/>
        <v>2.9699604390379868</v>
      </c>
      <c r="BN337" s="22">
        <f t="shared" si="38"/>
        <v>2.8314128557401861</v>
      </c>
      <c r="BO337" s="21"/>
      <c r="BP337" s="2"/>
    </row>
    <row r="338" spans="1:68" x14ac:dyDescent="0.2">
      <c r="A338">
        <v>16.25</v>
      </c>
      <c r="B338">
        <v>2.1</v>
      </c>
      <c r="C338">
        <v>1.3077000000000001</v>
      </c>
      <c r="D338">
        <v>-0.19259999999999999</v>
      </c>
      <c r="E338">
        <v>0.11679</v>
      </c>
      <c r="F338">
        <v>1.48098</v>
      </c>
      <c r="G338">
        <v>1.577</v>
      </c>
      <c r="I338" s="17">
        <f t="shared" si="35"/>
        <v>53.313648293963254</v>
      </c>
      <c r="J338" s="16">
        <f t="shared" si="36"/>
        <v>-54.013648293963257</v>
      </c>
      <c r="K338" s="10">
        <v>120</v>
      </c>
      <c r="L338" s="16">
        <v>5642.5524934383311</v>
      </c>
      <c r="M338" s="16">
        <v>2326.0170603674446</v>
      </c>
      <c r="N338" s="16">
        <v>23.102580927384075</v>
      </c>
      <c r="O338" s="16">
        <v>17.410922787193986</v>
      </c>
      <c r="P338" s="16">
        <v>17.838353424414443</v>
      </c>
      <c r="Q338" s="16">
        <v>0.59868362938070108</v>
      </c>
      <c r="R338" s="16">
        <v>3.3561597034024082</v>
      </c>
      <c r="S338" s="16">
        <v>29.682683140309415</v>
      </c>
      <c r="T338" s="20" t="s">
        <v>122</v>
      </c>
      <c r="U338" s="10">
        <v>4</v>
      </c>
      <c r="V338" s="20" t="s">
        <v>144</v>
      </c>
      <c r="W338" s="10">
        <v>4</v>
      </c>
      <c r="X338" s="20" t="s">
        <v>33</v>
      </c>
      <c r="Y338" s="10">
        <v>3</v>
      </c>
      <c r="Z338" s="20" t="s">
        <v>33</v>
      </c>
      <c r="AA338" s="15">
        <v>3</v>
      </c>
      <c r="AB338" s="11">
        <v>49.497121023240055</v>
      </c>
      <c r="AC338" s="10">
        <v>45.962168054980921</v>
      </c>
      <c r="AD338" s="19">
        <v>4.54071092177902</v>
      </c>
      <c r="AE338" s="12">
        <v>1741.0922787193988</v>
      </c>
      <c r="AF338" s="10">
        <v>1722.2981796207821</v>
      </c>
      <c r="AG338" s="10">
        <v>1189.2235616276296</v>
      </c>
      <c r="AH338" s="10">
        <v>135.36210266589271</v>
      </c>
      <c r="AI338" s="10">
        <v>2.9795959917706534</v>
      </c>
      <c r="AJ338" s="10"/>
      <c r="AK338" s="10"/>
      <c r="AL338" s="10"/>
      <c r="AM338" s="10"/>
      <c r="AN338" s="10">
        <v>11.607281858129324</v>
      </c>
      <c r="AO338" s="10">
        <v>5.2534942697856479</v>
      </c>
      <c r="AP338" s="10">
        <v>9.3245649313934074</v>
      </c>
      <c r="AQ338" s="10">
        <v>114.66</v>
      </c>
      <c r="AR338" s="10"/>
      <c r="AS338" s="10"/>
      <c r="AT338" s="10">
        <v>3.4289977699350374</v>
      </c>
      <c r="AU338" s="10">
        <v>1</v>
      </c>
      <c r="AV338" s="16"/>
      <c r="AW338" s="19">
        <v>258.34472694311728</v>
      </c>
      <c r="AX338" s="1" t="s">
        <v>120</v>
      </c>
      <c r="AY338" s="23">
        <v>54.0136482939633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49.497121023240055</v>
      </c>
      <c r="BG338" s="24">
        <v>45.962168054980921</v>
      </c>
      <c r="BH338" s="24">
        <v>4.54071092177902</v>
      </c>
      <c r="BI338" s="21"/>
      <c r="BJ338" s="25">
        <f t="shared" ca="1" si="39"/>
        <v>1</v>
      </c>
      <c r="BK338" s="24">
        <f t="shared" ca="1" si="40"/>
        <v>12.912267440826945</v>
      </c>
      <c r="BL338" s="23">
        <f t="shared" si="37"/>
        <v>3.9866854401595551</v>
      </c>
      <c r="BM338" s="23">
        <f t="shared" ca="1" si="41"/>
        <v>2.9798485013245197</v>
      </c>
      <c r="BN338" s="22">
        <f t="shared" si="38"/>
        <v>2.843111498524487</v>
      </c>
      <c r="BO338" s="21"/>
      <c r="BP338" s="2"/>
    </row>
    <row r="339" spans="1:68" x14ac:dyDescent="0.2">
      <c r="A339">
        <v>16.3</v>
      </c>
      <c r="B339">
        <v>2.1</v>
      </c>
      <c r="C339">
        <v>1.30735</v>
      </c>
      <c r="D339">
        <v>-0.18564</v>
      </c>
      <c r="E339">
        <v>0.12034</v>
      </c>
      <c r="F339">
        <v>1.48278</v>
      </c>
      <c r="G339">
        <v>1.57578</v>
      </c>
      <c r="I339" s="17">
        <f t="shared" si="35"/>
        <v>53.477690288713909</v>
      </c>
      <c r="J339" s="16">
        <f t="shared" si="36"/>
        <v>-54.177690288713912</v>
      </c>
      <c r="K339" s="10">
        <v>120</v>
      </c>
      <c r="L339" s="16">
        <v>5662.2375328084099</v>
      </c>
      <c r="M339" s="16">
        <v>2335.4658792650825</v>
      </c>
      <c r="N339" s="16">
        <v>23.173665791776028</v>
      </c>
      <c r="O339" s="16">
        <v>17.315348399246695</v>
      </c>
      <c r="P339" s="16">
        <v>17.758470647244117</v>
      </c>
      <c r="Q339" s="16">
        <v>0.64228804608737411</v>
      </c>
      <c r="R339" s="16">
        <v>3.6167981964542024</v>
      </c>
      <c r="S339" s="16">
        <v>30.772378333154276</v>
      </c>
      <c r="T339" s="20" t="s">
        <v>122</v>
      </c>
      <c r="U339" s="10">
        <v>4</v>
      </c>
      <c r="V339" s="20" t="s">
        <v>144</v>
      </c>
      <c r="W339" s="10">
        <v>4</v>
      </c>
      <c r="X339" s="20" t="s">
        <v>33</v>
      </c>
      <c r="Y339" s="10">
        <v>3</v>
      </c>
      <c r="Z339" s="20" t="s">
        <v>33</v>
      </c>
      <c r="AA339" s="15">
        <v>3</v>
      </c>
      <c r="AB339" s="11">
        <v>56.302394983560347</v>
      </c>
      <c r="AC339" s="10">
        <v>40.117225789390176</v>
      </c>
      <c r="AD339" s="19">
        <v>3.5803792270494732</v>
      </c>
      <c r="AE339" s="12">
        <v>1731.5348399246693</v>
      </c>
      <c r="AF339" s="10">
        <v>1711.7422623436805</v>
      </c>
      <c r="AG339" s="10">
        <v>1183.8980431496079</v>
      </c>
      <c r="AH339" s="10">
        <v>156.31637227978109</v>
      </c>
      <c r="AI339" s="10">
        <v>2.76487640637614</v>
      </c>
      <c r="AJ339" s="10"/>
      <c r="AK339" s="10"/>
      <c r="AL339" s="10"/>
      <c r="AM339" s="10"/>
      <c r="AN339" s="10">
        <v>11.543565599497796</v>
      </c>
      <c r="AO339" s="10">
        <v>5.2969187268916889</v>
      </c>
      <c r="AP339" s="10">
        <v>9.2872863020472547</v>
      </c>
      <c r="AQ339" s="10">
        <v>114.66</v>
      </c>
      <c r="AR339" s="10"/>
      <c r="AS339" s="10"/>
      <c r="AT339" s="10">
        <v>3.3923989311816927</v>
      </c>
      <c r="AU339" s="10">
        <v>1</v>
      </c>
      <c r="AV339" s="16"/>
      <c r="AW339" s="19">
        <v>256.76133935155207</v>
      </c>
      <c r="AX339" s="1" t="s">
        <v>120</v>
      </c>
      <c r="AY339" s="23">
        <v>54.177690288713897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56.302394983560347</v>
      </c>
      <c r="BG339" s="24">
        <v>40.117225789390176</v>
      </c>
      <c r="BH339" s="24">
        <v>3.5803792270494732</v>
      </c>
      <c r="BI339" s="21"/>
      <c r="BJ339" s="25">
        <f t="shared" ca="1" si="39"/>
        <v>1</v>
      </c>
      <c r="BK339" s="24">
        <f t="shared" ca="1" si="40"/>
        <v>12.78318986662927</v>
      </c>
      <c r="BL339" s="23">
        <f t="shared" si="37"/>
        <v>4.3027594660764086</v>
      </c>
      <c r="BM339" s="23">
        <f t="shared" ca="1" si="41"/>
        <v>3.0036398384627185</v>
      </c>
      <c r="BN339" s="22">
        <f t="shared" si="38"/>
        <v>2.8646998811423225</v>
      </c>
      <c r="BO339" s="21"/>
      <c r="BP339" s="2"/>
    </row>
    <row r="340" spans="1:68" x14ac:dyDescent="0.2">
      <c r="A340">
        <v>16.350000000000001</v>
      </c>
      <c r="B340">
        <v>2.2000000000000002</v>
      </c>
      <c r="C340">
        <v>1.30959</v>
      </c>
      <c r="D340">
        <v>-0.17710000000000001</v>
      </c>
      <c r="E340">
        <v>0.1222</v>
      </c>
      <c r="F340">
        <v>1.4811000000000001</v>
      </c>
      <c r="G340">
        <v>1.5758799999999999</v>
      </c>
      <c r="I340" s="17">
        <f t="shared" si="35"/>
        <v>53.64173228346457</v>
      </c>
      <c r="J340" s="16">
        <f t="shared" si="36"/>
        <v>-54.341732283464573</v>
      </c>
      <c r="K340" s="10">
        <v>120</v>
      </c>
      <c r="L340" s="16">
        <v>5681.9225721784896</v>
      </c>
      <c r="M340" s="16">
        <v>2344.9146981627205</v>
      </c>
      <c r="N340" s="16">
        <v>23.24475065616798</v>
      </c>
      <c r="O340" s="16">
        <v>17.927024482109225</v>
      </c>
      <c r="P340" s="16">
        <v>18.378368250119365</v>
      </c>
      <c r="Q340" s="16">
        <v>0.69579116658665396</v>
      </c>
      <c r="R340" s="16">
        <v>3.7859246104840394</v>
      </c>
      <c r="S340" s="16">
        <v>31.343317222926519</v>
      </c>
      <c r="T340" s="20" t="s">
        <v>122</v>
      </c>
      <c r="U340" s="10">
        <v>4</v>
      </c>
      <c r="V340" s="20" t="s">
        <v>144</v>
      </c>
      <c r="W340" s="10">
        <v>4</v>
      </c>
      <c r="X340" s="20" t="s">
        <v>33</v>
      </c>
      <c r="Y340" s="10">
        <v>3</v>
      </c>
      <c r="Z340" s="20" t="s">
        <v>33</v>
      </c>
      <c r="AA340" s="15">
        <v>3</v>
      </c>
      <c r="AB340" s="11">
        <v>59.617452370012813</v>
      </c>
      <c r="AC340" s="10">
        <v>37.143332604166304</v>
      </c>
      <c r="AD340" s="19">
        <v>3.2392150258208847</v>
      </c>
      <c r="AE340" s="12">
        <v>1792.7024482109223</v>
      </c>
      <c r="AF340" s="10">
        <v>1783.5134486013519</v>
      </c>
      <c r="AG340" s="10">
        <v>1225.2245500079578</v>
      </c>
      <c r="AH340" s="10">
        <v>166.59908365903277</v>
      </c>
      <c r="AI340" s="10">
        <v>2.6413626864908641</v>
      </c>
      <c r="AJ340" s="10"/>
      <c r="AK340" s="10"/>
      <c r="AL340" s="10"/>
      <c r="AM340" s="10"/>
      <c r="AN340" s="10">
        <v>11.951349654739483</v>
      </c>
      <c r="AO340" s="10">
        <v>5.4804073280183712</v>
      </c>
      <c r="AP340" s="10">
        <v>9.5765718500557035</v>
      </c>
      <c r="AQ340" s="10">
        <v>114.66</v>
      </c>
      <c r="AR340" s="10"/>
      <c r="AS340" s="10"/>
      <c r="AT340" s="10">
        <v>3.526854524923285</v>
      </c>
      <c r="AU340" s="10">
        <v>1</v>
      </c>
      <c r="AV340" s="16"/>
      <c r="AW340" s="19">
        <v>267.52701729020276</v>
      </c>
      <c r="AX340" s="1" t="s">
        <v>120</v>
      </c>
      <c r="AY340" s="23">
        <v>54.341732283464601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59.617452370012813</v>
      </c>
      <c r="BG340" s="24">
        <v>37.143332604166304</v>
      </c>
      <c r="BH340" s="24">
        <v>3.2392150258208847</v>
      </c>
      <c r="BI340" s="21"/>
      <c r="BJ340" s="25">
        <f t="shared" ca="1" si="39"/>
        <v>1</v>
      </c>
      <c r="BK340" s="24">
        <f t="shared" ca="1" si="40"/>
        <v>13.252001854228586</v>
      </c>
      <c r="BL340" s="23">
        <f t="shared" si="37"/>
        <v>4.4781678705941443</v>
      </c>
      <c r="BM340" s="23">
        <f t="shared" ca="1" si="41"/>
        <v>3.002132376362673</v>
      </c>
      <c r="BN340" s="22">
        <f t="shared" si="38"/>
        <v>2.8654456139280287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126500000000001</v>
      </c>
      <c r="D341">
        <v>-0.17457</v>
      </c>
      <c r="E341">
        <v>0.12689</v>
      </c>
      <c r="F341">
        <v>1.4825999999999999</v>
      </c>
      <c r="G341">
        <v>1.57118</v>
      </c>
      <c r="I341" s="17">
        <f t="shared" si="35"/>
        <v>53.805774278215218</v>
      </c>
      <c r="J341" s="16">
        <f t="shared" si="36"/>
        <v>-54.50577427821522</v>
      </c>
      <c r="K341" s="10">
        <v>120</v>
      </c>
      <c r="L341" s="16">
        <v>5701.6076115485675</v>
      </c>
      <c r="M341" s="16">
        <v>2354.3635170603579</v>
      </c>
      <c r="N341" s="16">
        <v>23.315835520559929</v>
      </c>
      <c r="O341" s="16">
        <v>18.762617702448225</v>
      </c>
      <c r="P341" s="16">
        <v>19.234692077372159</v>
      </c>
      <c r="Q341" s="16">
        <v>0.71164162265962561</v>
      </c>
      <c r="R341" s="16">
        <v>3.6997817266687951</v>
      </c>
      <c r="S341" s="16">
        <v>32.782942703051134</v>
      </c>
      <c r="T341" s="20" t="s">
        <v>122</v>
      </c>
      <c r="U341" s="10">
        <v>4</v>
      </c>
      <c r="V341" s="20" t="s">
        <v>144</v>
      </c>
      <c r="W341" s="10">
        <v>4</v>
      </c>
      <c r="X341" s="20" t="s">
        <v>33</v>
      </c>
      <c r="Y341" s="10">
        <v>3</v>
      </c>
      <c r="Z341" s="20" t="s">
        <v>33</v>
      </c>
      <c r="AA341" s="15">
        <v>3</v>
      </c>
      <c r="AB341" s="11">
        <v>56.09618723252666</v>
      </c>
      <c r="AC341" s="10">
        <v>40.299841016345042</v>
      </c>
      <c r="AD341" s="19">
        <v>3.6039717511283023</v>
      </c>
      <c r="AE341" s="12">
        <v>1876.2617702448224</v>
      </c>
      <c r="AF341" s="10">
        <v>1883.0994847857935</v>
      </c>
      <c r="AG341" s="10">
        <v>1282.3128051581439</v>
      </c>
      <c r="AH341" s="10">
        <v>194.7519191826762</v>
      </c>
      <c r="AI341" s="10">
        <v>2.7028621520880334</v>
      </c>
      <c r="AJ341" s="10"/>
      <c r="AK341" s="10"/>
      <c r="AL341" s="10"/>
      <c r="AM341" s="10"/>
      <c r="AN341" s="10">
        <v>12.50841180163215</v>
      </c>
      <c r="AO341" s="10">
        <v>5.6631154648753119</v>
      </c>
      <c r="AP341" s="10">
        <v>9.9761896361070086</v>
      </c>
      <c r="AQ341" s="10">
        <v>114.66</v>
      </c>
      <c r="AR341" s="10"/>
      <c r="AS341" s="10"/>
      <c r="AT341" s="10">
        <v>3.7181118324386428</v>
      </c>
      <c r="AU341" s="10">
        <v>1</v>
      </c>
      <c r="AV341" s="16"/>
      <c r="AW341" s="19">
        <v>282.46492271786906</v>
      </c>
      <c r="AX341" s="1" t="s">
        <v>120</v>
      </c>
      <c r="AY341" s="23">
        <v>54.505774278215199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56.09618723252666</v>
      </c>
      <c r="BG341" s="24">
        <v>40.299841016345042</v>
      </c>
      <c r="BH341" s="24">
        <v>3.6039717511283023</v>
      </c>
      <c r="BI341" s="21"/>
      <c r="BJ341" s="25">
        <f t="shared" ca="1" si="39"/>
        <v>1</v>
      </c>
      <c r="BK341" s="24">
        <f t="shared" ca="1" si="40"/>
        <v>13.91789173836221</v>
      </c>
      <c r="BL341" s="23">
        <f t="shared" si="37"/>
        <v>4.3435453835051163</v>
      </c>
      <c r="BM341" s="23">
        <f t="shared" ca="1" si="41"/>
        <v>2.9772212133818501</v>
      </c>
      <c r="BN341" s="22">
        <f t="shared" si="38"/>
        <v>2.8437774943059639</v>
      </c>
      <c r="BO341" s="21"/>
      <c r="BP341" s="2"/>
    </row>
    <row r="342" spans="1:68" x14ac:dyDescent="0.2">
      <c r="A342">
        <v>16.45</v>
      </c>
      <c r="B342">
        <v>2.1</v>
      </c>
      <c r="C342">
        <v>1.3179099999999999</v>
      </c>
      <c r="D342">
        <v>-0.15145</v>
      </c>
      <c r="E342">
        <v>0.13467000000000001</v>
      </c>
      <c r="F342">
        <v>1.4820500000000001</v>
      </c>
      <c r="G342">
        <v>1.56863</v>
      </c>
      <c r="I342" s="17">
        <f t="shared" si="35"/>
        <v>53.969816272965872</v>
      </c>
      <c r="J342" s="16">
        <f t="shared" si="36"/>
        <v>-54.669816272965875</v>
      </c>
      <c r="K342" s="10">
        <v>120</v>
      </c>
      <c r="L342" s="16">
        <v>5721.2926509186464</v>
      </c>
      <c r="M342" s="16">
        <v>2363.8123359579959</v>
      </c>
      <c r="N342" s="16">
        <v>23.386920384951878</v>
      </c>
      <c r="O342" s="16">
        <v>20.198964218455707</v>
      </c>
      <c r="P342" s="16">
        <v>20.705427531927473</v>
      </c>
      <c r="Q342" s="16">
        <v>0.8564884781565052</v>
      </c>
      <c r="R342" s="16">
        <v>4.136540898930062</v>
      </c>
      <c r="S342" s="16">
        <v>35.171063435539317</v>
      </c>
      <c r="T342" s="20" t="s">
        <v>122</v>
      </c>
      <c r="U342" s="10">
        <v>4</v>
      </c>
      <c r="V342" s="20" t="s">
        <v>144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65.393304593357101</v>
      </c>
      <c r="AC342" s="10">
        <v>31.826288141890871</v>
      </c>
      <c r="AD342" s="19">
        <v>2.7804072647520295</v>
      </c>
      <c r="AE342" s="12">
        <v>2019.8964218455708</v>
      </c>
      <c r="AF342" s="10">
        <v>2054.9692418293557</v>
      </c>
      <c r="AG342" s="10">
        <v>1380.3618354618316</v>
      </c>
      <c r="AH342" s="10">
        <v>242.41665704065588</v>
      </c>
      <c r="AI342" s="10">
        <v>2.4174788172858515</v>
      </c>
      <c r="AJ342" s="10"/>
      <c r="AK342" s="10"/>
      <c r="AL342" s="10"/>
      <c r="AM342" s="10"/>
      <c r="AN342" s="10">
        <v>13.465976145637137</v>
      </c>
      <c r="AO342" s="10">
        <v>6.1032066413752455</v>
      </c>
      <c r="AP342" s="10">
        <v>10.662532848232821</v>
      </c>
      <c r="AQ342" s="10">
        <v>114.66</v>
      </c>
      <c r="AR342" s="10"/>
      <c r="AS342" s="10"/>
      <c r="AT342" s="10">
        <v>4.0580435533657742</v>
      </c>
      <c r="AU342" s="10">
        <v>1</v>
      </c>
      <c r="AV342" s="16"/>
      <c r="AW342" s="19">
        <v>308.24538627440336</v>
      </c>
      <c r="AX342" s="1" t="s">
        <v>120</v>
      </c>
      <c r="AY342" s="23">
        <v>54.669816272965903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65.393304593357101</v>
      </c>
      <c r="BG342" s="24">
        <v>31.826288141890871</v>
      </c>
      <c r="BH342" s="24">
        <v>2.7804072647520295</v>
      </c>
      <c r="BI342" s="21"/>
      <c r="BJ342" s="25">
        <f t="shared" ca="1" si="39"/>
        <v>1</v>
      </c>
      <c r="BK342" s="24">
        <f t="shared" ca="1" si="40"/>
        <v>15.098306185322528</v>
      </c>
      <c r="BL342" s="23">
        <f t="shared" si="37"/>
        <v>4.7996580526639141</v>
      </c>
      <c r="BM342" s="23">
        <f t="shared" ca="1" si="41"/>
        <v>2.9771816300423208</v>
      </c>
      <c r="BN342" s="22">
        <f t="shared" si="38"/>
        <v>2.8499550366583972</v>
      </c>
      <c r="BO342" s="21"/>
      <c r="BP342" s="2"/>
    </row>
    <row r="343" spans="1:68" x14ac:dyDescent="0.2">
      <c r="A343">
        <v>16.5</v>
      </c>
      <c r="B343">
        <v>2.1</v>
      </c>
      <c r="C343">
        <v>1.3330200000000001</v>
      </c>
      <c r="D343">
        <v>-0.14990999999999999</v>
      </c>
      <c r="E343">
        <v>0.14011999999999999</v>
      </c>
      <c r="F343">
        <v>1.48525</v>
      </c>
      <c r="G343">
        <v>1.5725800000000001</v>
      </c>
      <c r="I343" s="17">
        <f t="shared" si="35"/>
        <v>54.133858267716533</v>
      </c>
      <c r="J343" s="16">
        <f t="shared" si="36"/>
        <v>-54.833858267716536</v>
      </c>
      <c r="K343" s="10">
        <v>120</v>
      </c>
      <c r="L343" s="16">
        <v>5740.9776902887261</v>
      </c>
      <c r="M343" s="16">
        <v>2373.2611548556338</v>
      </c>
      <c r="N343" s="16">
        <v>23.458005249343831</v>
      </c>
      <c r="O343" s="16">
        <v>24.325047080979299</v>
      </c>
      <c r="P343" s="16">
        <v>24.855600332122744</v>
      </c>
      <c r="Q343" s="16">
        <v>0.86613658185309672</v>
      </c>
      <c r="R343" s="16">
        <v>3.4846737567377275</v>
      </c>
      <c r="S343" s="16">
        <v>36.843975773850453</v>
      </c>
      <c r="T343" s="20" t="s">
        <v>122</v>
      </c>
      <c r="U343" s="10">
        <v>5</v>
      </c>
      <c r="V343" s="20" t="s">
        <v>144</v>
      </c>
      <c r="W343" s="10">
        <v>4</v>
      </c>
      <c r="X343" s="20" t="s">
        <v>144</v>
      </c>
      <c r="Y343" s="10">
        <v>4</v>
      </c>
      <c r="Z343" s="20" t="s">
        <v>123</v>
      </c>
      <c r="AA343" s="15">
        <v>4</v>
      </c>
      <c r="AB343" s="11">
        <v>42.931293169699309</v>
      </c>
      <c r="AC343" s="10">
        <v>51.148048667866391</v>
      </c>
      <c r="AD343" s="19">
        <v>5.920658162434302</v>
      </c>
      <c r="AE343" s="12">
        <v>2432.5047080979302</v>
      </c>
      <c r="AF343" s="10">
        <v>2542.0669218893827</v>
      </c>
      <c r="AG343" s="10">
        <v>1657.0400221415164</v>
      </c>
      <c r="AH343" s="10">
        <v>275.36853650413622</v>
      </c>
      <c r="AI343" s="10">
        <v>2.8697091028004218</v>
      </c>
      <c r="AJ343" s="10"/>
      <c r="AK343" s="10"/>
      <c r="AL343" s="10"/>
      <c r="AM343" s="10"/>
      <c r="AN343" s="10">
        <v>12.16252354048965</v>
      </c>
      <c r="AO343" s="10">
        <v>6.8860301007077469</v>
      </c>
      <c r="AP343" s="10">
        <v>12.599280154990614</v>
      </c>
      <c r="AQ343" s="10">
        <v>114.66</v>
      </c>
      <c r="AR343" s="10"/>
      <c r="AS343" s="10"/>
      <c r="AT343" s="10">
        <v>5.052314548576045</v>
      </c>
      <c r="AU343" s="10">
        <v>1</v>
      </c>
      <c r="AV343" s="16"/>
      <c r="AW343" s="19">
        <v>381.31003828340738</v>
      </c>
      <c r="AX343" s="1" t="s">
        <v>120</v>
      </c>
      <c r="AY343" s="23">
        <v>54.8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42.931293169699309</v>
      </c>
      <c r="BG343" s="24">
        <v>51.148048667866391</v>
      </c>
      <c r="BH343" s="24">
        <v>5.920658162434302</v>
      </c>
      <c r="BI343" s="21"/>
      <c r="BJ343" s="25">
        <f t="shared" ca="1" si="39"/>
        <v>0.99336479699546543</v>
      </c>
      <c r="BK343" s="24">
        <f t="shared" ca="1" si="40"/>
        <v>18.541220818932441</v>
      </c>
      <c r="BL343" s="23">
        <f t="shared" si="37"/>
        <v>3.9396506238601652</v>
      </c>
      <c r="BM343" s="23">
        <f t="shared" ca="1" si="41"/>
        <v>2.8537837208121668</v>
      </c>
      <c r="BN343" s="22">
        <f t="shared" si="38"/>
        <v>2.7412986196818734</v>
      </c>
      <c r="BO343" s="21"/>
      <c r="BP343" s="2"/>
    </row>
    <row r="344" spans="1:68" x14ac:dyDescent="0.2">
      <c r="A344">
        <v>16.55</v>
      </c>
      <c r="B344">
        <v>2.1</v>
      </c>
      <c r="C344">
        <v>1.33318</v>
      </c>
      <c r="D344">
        <v>-0.15465000000000001</v>
      </c>
      <c r="E344">
        <v>0.15493999999999999</v>
      </c>
      <c r="F344">
        <v>1.48858</v>
      </c>
      <c r="G344">
        <v>1.57043</v>
      </c>
      <c r="I344" s="17">
        <f t="shared" si="35"/>
        <v>54.297900262467188</v>
      </c>
      <c r="J344" s="16">
        <f t="shared" si="36"/>
        <v>-54.997900262467191</v>
      </c>
      <c r="K344" s="10">
        <v>120</v>
      </c>
      <c r="L344" s="16">
        <v>5760.6627296588049</v>
      </c>
      <c r="M344" s="16">
        <v>2382.7099737532717</v>
      </c>
      <c r="N344" s="16">
        <v>23.52909011373578</v>
      </c>
      <c r="O344" s="16">
        <v>24.368738229755174</v>
      </c>
      <c r="P344" s="16">
        <v>24.964798430677391</v>
      </c>
      <c r="Q344" s="16">
        <v>0.83644047047527603</v>
      </c>
      <c r="R344" s="16">
        <v>3.3504795674514094</v>
      </c>
      <c r="S344" s="16">
        <v>41.393069508487322</v>
      </c>
      <c r="T344" s="20" t="s">
        <v>122</v>
      </c>
      <c r="U344" s="10">
        <v>5</v>
      </c>
      <c r="V344" s="20" t="s">
        <v>144</v>
      </c>
      <c r="W344" s="10">
        <v>4</v>
      </c>
      <c r="X344" s="20" t="s">
        <v>144</v>
      </c>
      <c r="Y344" s="10">
        <v>4</v>
      </c>
      <c r="Z344" s="20" t="s">
        <v>123</v>
      </c>
      <c r="AA344" s="15">
        <v>4</v>
      </c>
      <c r="AB344" s="11">
        <v>39.84983257424328</v>
      </c>
      <c r="AC344" s="10">
        <v>53.38098038203254</v>
      </c>
      <c r="AD344" s="19">
        <v>6.7691870437241786</v>
      </c>
      <c r="AE344" s="12">
        <v>2436.8738229755172</v>
      </c>
      <c r="AF344" s="10">
        <v>2553.7558135211011</v>
      </c>
      <c r="AG344" s="10">
        <v>1664.3198953784927</v>
      </c>
      <c r="AH344" s="10">
        <v>367.48757612060314</v>
      </c>
      <c r="AI344" s="10">
        <v>2.9846473612751039</v>
      </c>
      <c r="AJ344" s="10"/>
      <c r="AK344" s="10"/>
      <c r="AL344" s="10"/>
      <c r="AM344" s="10"/>
      <c r="AN344" s="10">
        <v>12.184369114877587</v>
      </c>
      <c r="AO344" s="10">
        <v>6.8777571912668032</v>
      </c>
      <c r="AP344" s="10">
        <v>12.65023926764945</v>
      </c>
      <c r="AQ344" s="10">
        <v>114.66</v>
      </c>
      <c r="AR344" s="10"/>
      <c r="AS344" s="10"/>
      <c r="AT344" s="10">
        <v>5.0554826183715837</v>
      </c>
      <c r="AU344" s="10">
        <v>1</v>
      </c>
      <c r="AV344" s="16"/>
      <c r="AW344" s="19">
        <v>383.06337202816513</v>
      </c>
      <c r="AX344" s="1" t="s">
        <v>120</v>
      </c>
      <c r="AY344" s="23">
        <v>54.9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39.84983257424328</v>
      </c>
      <c r="BG344" s="24">
        <v>53.38098038203254</v>
      </c>
      <c r="BH344" s="24">
        <v>6.7691870437241786</v>
      </c>
      <c r="BI344" s="21"/>
      <c r="BJ344" s="25">
        <f t="shared" ca="1" si="39"/>
        <v>0.98932019982551678</v>
      </c>
      <c r="BK344" s="24">
        <f t="shared" ca="1" si="40"/>
        <v>18.560410596308007</v>
      </c>
      <c r="BL344" s="23">
        <f t="shared" si="37"/>
        <v>3.7874605168479252</v>
      </c>
      <c r="BM344" s="23">
        <f t="shared" ca="1" si="41"/>
        <v>2.8425820277850313</v>
      </c>
      <c r="BN344" s="22">
        <f t="shared" si="38"/>
        <v>2.7289025642493479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1.32843</v>
      </c>
      <c r="D345">
        <v>-0.16461000000000001</v>
      </c>
      <c r="E345">
        <v>0.14141999999999999</v>
      </c>
      <c r="F345">
        <v>1.48715</v>
      </c>
      <c r="G345">
        <v>1.5652999999999999</v>
      </c>
      <c r="I345" s="17">
        <f t="shared" si="35"/>
        <v>54.461942257217849</v>
      </c>
      <c r="J345" s="16">
        <f t="shared" si="36"/>
        <v>-55.161942257217852</v>
      </c>
      <c r="K345" s="10">
        <v>120</v>
      </c>
      <c r="L345" s="16">
        <v>5780.3477690288846</v>
      </c>
      <c r="M345" s="16">
        <v>2392.1587926509096</v>
      </c>
      <c r="N345" s="16">
        <v>23.600174978127733</v>
      </c>
      <c r="O345" s="16">
        <v>23.071657250470796</v>
      </c>
      <c r="P345" s="16">
        <v>23.607956725279045</v>
      </c>
      <c r="Q345" s="16">
        <v>0.77404104656745076</v>
      </c>
      <c r="R345" s="16">
        <v>3.2787295214694256</v>
      </c>
      <c r="S345" s="16">
        <v>37.243019083906312</v>
      </c>
      <c r="T345" s="20" t="s">
        <v>122</v>
      </c>
      <c r="U345" s="10">
        <v>5</v>
      </c>
      <c r="V345" s="20" t="s">
        <v>144</v>
      </c>
      <c r="W345" s="10">
        <v>4</v>
      </c>
      <c r="X345" s="20" t="s">
        <v>144</v>
      </c>
      <c r="Y345" s="10">
        <v>4</v>
      </c>
      <c r="Z345" s="20" t="s">
        <v>123</v>
      </c>
      <c r="AA345" s="15">
        <v>4</v>
      </c>
      <c r="AB345" s="11">
        <v>39.572600412254765</v>
      </c>
      <c r="AC345" s="10">
        <v>53.574524827163529</v>
      </c>
      <c r="AD345" s="19">
        <v>6.8528747605817095</v>
      </c>
      <c r="AE345" s="12">
        <v>2307.1657250470794</v>
      </c>
      <c r="AF345" s="10">
        <v>2392.9694340995261</v>
      </c>
      <c r="AG345" s="10">
        <v>1573.8637816852697</v>
      </c>
      <c r="AH345" s="10">
        <v>280.65279303315936</v>
      </c>
      <c r="AI345" s="10">
        <v>3.0499618631299321</v>
      </c>
      <c r="AJ345" s="10"/>
      <c r="AK345" s="10"/>
      <c r="AL345" s="10"/>
      <c r="AM345" s="10"/>
      <c r="AN345" s="10">
        <v>11.535828625235398</v>
      </c>
      <c r="AO345" s="10">
        <v>6.5627493121293865</v>
      </c>
      <c r="AP345" s="10">
        <v>12.017046471796888</v>
      </c>
      <c r="AQ345" s="10">
        <v>114.66</v>
      </c>
      <c r="AR345" s="10"/>
      <c r="AS345" s="10"/>
      <c r="AT345" s="10">
        <v>4.7021422036019622</v>
      </c>
      <c r="AU345" s="10">
        <v>1</v>
      </c>
      <c r="AV345" s="16"/>
      <c r="AW345" s="19">
        <v>358.94541511492889</v>
      </c>
      <c r="AX345" s="1" t="s">
        <v>120</v>
      </c>
      <c r="AY345" s="23">
        <v>55.1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9.572600412254765</v>
      </c>
      <c r="BG345" s="24">
        <v>53.574524827163529</v>
      </c>
      <c r="BH345" s="24">
        <v>6.8528747605817095</v>
      </c>
      <c r="BI345" s="21"/>
      <c r="BJ345" s="25">
        <f t="shared" ca="1" si="39"/>
        <v>0.99695743238116696</v>
      </c>
      <c r="BK345" s="24">
        <f t="shared" ca="1" si="40"/>
        <v>17.327777495227608</v>
      </c>
      <c r="BL345" s="23">
        <f t="shared" si="37"/>
        <v>3.7361191229615391</v>
      </c>
      <c r="BM345" s="23">
        <f t="shared" ca="1" si="41"/>
        <v>2.862041305166291</v>
      </c>
      <c r="BN345" s="22">
        <f t="shared" si="38"/>
        <v>2.741643339482672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2599</v>
      </c>
      <c r="D346">
        <v>-0.16294</v>
      </c>
      <c r="E346">
        <v>0.13783999999999999</v>
      </c>
      <c r="F346">
        <v>1.49115</v>
      </c>
      <c r="G346">
        <v>1.5669500000000001</v>
      </c>
      <c r="I346" s="17">
        <f t="shared" si="35"/>
        <v>54.625984251968497</v>
      </c>
      <c r="J346" s="16">
        <f t="shared" si="36"/>
        <v>-55.325984251968499</v>
      </c>
      <c r="K346" s="10">
        <v>120</v>
      </c>
      <c r="L346" s="16">
        <v>5800.0328083989625</v>
      </c>
      <c r="M346" s="16">
        <v>2401.6076115485471</v>
      </c>
      <c r="N346" s="16">
        <v>23.671259842519682</v>
      </c>
      <c r="O346" s="16">
        <v>22.405367231638404</v>
      </c>
      <c r="P346" s="16">
        <v>22.925842490508195</v>
      </c>
      <c r="Q346" s="16">
        <v>0.78450360057609236</v>
      </c>
      <c r="R346" s="16">
        <v>3.4219183042058074</v>
      </c>
      <c r="S346" s="16">
        <v>36.14411519929093</v>
      </c>
      <c r="T346" s="20" t="s">
        <v>122</v>
      </c>
      <c r="U346" s="10">
        <v>5</v>
      </c>
      <c r="V346" s="20" t="s">
        <v>144</v>
      </c>
      <c r="W346" s="10">
        <v>4</v>
      </c>
      <c r="X346" s="20" t="s">
        <v>144</v>
      </c>
      <c r="Y346" s="10">
        <v>4</v>
      </c>
      <c r="Z346" s="20" t="s">
        <v>33</v>
      </c>
      <c r="AA346" s="15">
        <v>3</v>
      </c>
      <c r="AB346" s="11">
        <v>43.838052147195683</v>
      </c>
      <c r="AC346" s="10">
        <v>50.464318973178059</v>
      </c>
      <c r="AD346" s="19">
        <v>5.697628879626258</v>
      </c>
      <c r="AE346" s="12">
        <v>2240.5367231638402</v>
      </c>
      <c r="AF346" s="10">
        <v>2311.5627571047162</v>
      </c>
      <c r="AG346" s="10">
        <v>1528.3894993672129</v>
      </c>
      <c r="AH346" s="10">
        <v>256.58445305357998</v>
      </c>
      <c r="AI346" s="10">
        <v>2.922337446720809</v>
      </c>
      <c r="AJ346" s="10"/>
      <c r="AK346" s="10"/>
      <c r="AL346" s="10"/>
      <c r="AM346" s="10"/>
      <c r="AN346" s="10">
        <v>11.202683615819202</v>
      </c>
      <c r="AO346" s="10">
        <v>6.4550909659132945</v>
      </c>
      <c r="AP346" s="10">
        <v>11.69872649557049</v>
      </c>
      <c r="AQ346" s="10">
        <v>114.66</v>
      </c>
      <c r="AR346" s="10"/>
      <c r="AS346" s="10"/>
      <c r="AT346" s="10">
        <v>4.5155157823438357</v>
      </c>
      <c r="AU346" s="10">
        <v>1</v>
      </c>
      <c r="AV346" s="16"/>
      <c r="AW346" s="19">
        <v>346.73441356570743</v>
      </c>
      <c r="AX346" s="1" t="s">
        <v>120</v>
      </c>
      <c r="AY346" s="23">
        <v>55.325984251968499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43.838052147195683</v>
      </c>
      <c r="BG346" s="24">
        <v>50.464318973178059</v>
      </c>
      <c r="BH346" s="24">
        <v>5.697628879626258</v>
      </c>
      <c r="BI346" s="21"/>
      <c r="BJ346" s="25">
        <f t="shared" ca="1" si="39"/>
        <v>1</v>
      </c>
      <c r="BK346" s="24">
        <f t="shared" ca="1" si="40"/>
        <v>16.677017502785262</v>
      </c>
      <c r="BL346" s="23">
        <f t="shared" si="37"/>
        <v>3.9174593706895458</v>
      </c>
      <c r="BM346" s="23">
        <f t="shared" ca="1" si="41"/>
        <v>2.8878983842063275</v>
      </c>
      <c r="BN346" s="22">
        <f t="shared" si="38"/>
        <v>2.7632596610681834</v>
      </c>
      <c r="BO346" s="21"/>
      <c r="BP346" s="2"/>
    </row>
    <row r="347" spans="1:68" x14ac:dyDescent="0.2">
      <c r="A347">
        <v>16.7</v>
      </c>
      <c r="B347">
        <v>2.2000000000000002</v>
      </c>
      <c r="C347">
        <v>1.3294999999999999</v>
      </c>
      <c r="D347">
        <v>-0.15429999999999999</v>
      </c>
      <c r="E347">
        <v>0.12966</v>
      </c>
      <c r="F347">
        <v>1.4898</v>
      </c>
      <c r="G347">
        <v>1.5664499999999999</v>
      </c>
      <c r="I347" s="17">
        <f t="shared" si="35"/>
        <v>54.790026246719158</v>
      </c>
      <c r="J347" s="16">
        <f t="shared" si="36"/>
        <v>-55.490026246719161</v>
      </c>
      <c r="K347" s="10">
        <v>120</v>
      </c>
      <c r="L347" s="16">
        <v>5819.7178477690422</v>
      </c>
      <c r="M347" s="16">
        <v>2411.056430446185</v>
      </c>
      <c r="N347" s="16">
        <v>23.742344706911634</v>
      </c>
      <c r="O347" s="16">
        <v>23.363841807909566</v>
      </c>
      <c r="P347" s="16">
        <v>23.848160059411587</v>
      </c>
      <c r="Q347" s="16">
        <v>0.83863322131541063</v>
      </c>
      <c r="R347" s="16">
        <v>3.5165531396391616</v>
      </c>
      <c r="S347" s="16">
        <v>33.633211909862489</v>
      </c>
      <c r="T347" s="20" t="s">
        <v>122</v>
      </c>
      <c r="U347" s="10">
        <v>5</v>
      </c>
      <c r="V347" s="20" t="s">
        <v>144</v>
      </c>
      <c r="W347" s="10">
        <v>4</v>
      </c>
      <c r="X347" s="20" t="s">
        <v>144</v>
      </c>
      <c r="Y347" s="10">
        <v>4</v>
      </c>
      <c r="Z347" s="20" t="s">
        <v>33</v>
      </c>
      <c r="AA347" s="15">
        <v>3</v>
      </c>
      <c r="AB347" s="11">
        <v>44.768910145172626</v>
      </c>
      <c r="AC347" s="10">
        <v>49.750767236700121</v>
      </c>
      <c r="AD347" s="19">
        <v>5.4803226181272535</v>
      </c>
      <c r="AE347" s="12">
        <v>2336.3841807909566</v>
      </c>
      <c r="AF347" s="10">
        <v>2418.9127628951105</v>
      </c>
      <c r="AG347" s="10">
        <v>1589.8773372941059</v>
      </c>
      <c r="AH347" s="10">
        <v>203.469268174989</v>
      </c>
      <c r="AI347" s="10">
        <v>2.8436936974670926</v>
      </c>
      <c r="AJ347" s="10"/>
      <c r="AK347" s="10"/>
      <c r="AL347" s="10"/>
      <c r="AM347" s="10"/>
      <c r="AN347" s="10">
        <v>11.681920903954783</v>
      </c>
      <c r="AO347" s="10">
        <v>6.6916800107045731</v>
      </c>
      <c r="AP347" s="10">
        <v>12.129141361058741</v>
      </c>
      <c r="AQ347" s="10">
        <v>114.66</v>
      </c>
      <c r="AR347" s="10"/>
      <c r="AS347" s="10"/>
      <c r="AT347" s="10">
        <v>4.7163862900557891</v>
      </c>
      <c r="AU347" s="10">
        <v>1</v>
      </c>
      <c r="AV347" s="16"/>
      <c r="AW347" s="19">
        <v>362.83691443426659</v>
      </c>
      <c r="AX347" s="1" t="s">
        <v>120</v>
      </c>
      <c r="AY347" s="23">
        <v>55.490026246719196</v>
      </c>
      <c r="AZ347" s="18">
        <v>0</v>
      </c>
      <c r="BA347" s="18">
        <v>100</v>
      </c>
      <c r="BB347" s="18">
        <v>0</v>
      </c>
      <c r="BC347" s="18">
        <v>100</v>
      </c>
      <c r="BD347" s="18">
        <v>0</v>
      </c>
      <c r="BE347" s="18">
        <v>0</v>
      </c>
      <c r="BF347" s="24">
        <v>44.768910145172626</v>
      </c>
      <c r="BG347" s="24">
        <v>49.750767236700121</v>
      </c>
      <c r="BH347" s="24">
        <v>5.4803226181272535</v>
      </c>
      <c r="BI347" s="21"/>
      <c r="BJ347" s="25">
        <f t="shared" ca="1" si="39"/>
        <v>1</v>
      </c>
      <c r="BK347" s="24">
        <f t="shared" ca="1" si="40"/>
        <v>17.368569952261357</v>
      </c>
      <c r="BL347" s="23">
        <f t="shared" si="37"/>
        <v>4.0052591463232874</v>
      </c>
      <c r="BM347" s="23">
        <f t="shared" ca="1" si="41"/>
        <v>2.8802664318832307</v>
      </c>
      <c r="BN347" s="22">
        <f t="shared" si="38"/>
        <v>2.7576190299710595</v>
      </c>
      <c r="BO347" s="21"/>
      <c r="BP347" s="2"/>
    </row>
    <row r="348" spans="1:68" x14ac:dyDescent="0.2">
      <c r="A348">
        <v>16.75</v>
      </c>
      <c r="B348">
        <v>2.1</v>
      </c>
      <c r="C348">
        <v>1.3270999999999999</v>
      </c>
      <c r="D348">
        <v>-0.15620000000000001</v>
      </c>
      <c r="E348">
        <v>0.11729000000000001</v>
      </c>
      <c r="F348">
        <v>1.4923500000000001</v>
      </c>
      <c r="G348">
        <v>1.5657000000000001</v>
      </c>
      <c r="I348" s="17">
        <f t="shared" si="35"/>
        <v>54.954068241469813</v>
      </c>
      <c r="J348" s="16">
        <f t="shared" si="36"/>
        <v>-55.654068241469815</v>
      </c>
      <c r="K348" s="10">
        <v>120</v>
      </c>
      <c r="L348" s="16">
        <v>5839.402887139121</v>
      </c>
      <c r="M348" s="16">
        <v>2420.5052493438225</v>
      </c>
      <c r="N348" s="16">
        <v>23.813429571303587</v>
      </c>
      <c r="O348" s="16">
        <v>22.708474576271161</v>
      </c>
      <c r="P348" s="16">
        <v>23.138115299516542</v>
      </c>
      <c r="Q348" s="16">
        <v>0.82672971675468088</v>
      </c>
      <c r="R348" s="16">
        <v>3.5730209917830038</v>
      </c>
      <c r="S348" s="16">
        <v>29.836161336484746</v>
      </c>
      <c r="T348" s="20" t="s">
        <v>122</v>
      </c>
      <c r="U348" s="10">
        <v>5</v>
      </c>
      <c r="V348" s="20" t="s">
        <v>144</v>
      </c>
      <c r="W348" s="10">
        <v>4</v>
      </c>
      <c r="X348" s="20" t="s">
        <v>144</v>
      </c>
      <c r="Y348" s="10">
        <v>4</v>
      </c>
      <c r="Z348" s="20" t="s">
        <v>33</v>
      </c>
      <c r="AA348" s="15">
        <v>3</v>
      </c>
      <c r="AB348" s="11">
        <v>46.8287576121255</v>
      </c>
      <c r="AC348" s="10">
        <v>48.132361455050194</v>
      </c>
      <c r="AD348" s="19">
        <v>5.0388809328243038</v>
      </c>
      <c r="AE348" s="12">
        <v>2270.847457627116</v>
      </c>
      <c r="AF348" s="10">
        <v>2334.2201417680417</v>
      </c>
      <c r="AG348" s="10">
        <v>1542.5410199677694</v>
      </c>
      <c r="AH348" s="10">
        <v>123.89619631229814</v>
      </c>
      <c r="AI348" s="10">
        <v>2.7987520988534169</v>
      </c>
      <c r="AJ348" s="10"/>
      <c r="AK348" s="10"/>
      <c r="AL348" s="10"/>
      <c r="AM348" s="10"/>
      <c r="AN348" s="10">
        <v>11.354237288135581</v>
      </c>
      <c r="AO348" s="10">
        <v>6.5528387397094274</v>
      </c>
      <c r="AP348" s="10">
        <v>11.797787139774385</v>
      </c>
      <c r="AQ348" s="10">
        <v>114.66</v>
      </c>
      <c r="AR348" s="10"/>
      <c r="AS348" s="10"/>
      <c r="AT348" s="10">
        <v>4.5244508915925481</v>
      </c>
      <c r="AU348" s="10">
        <v>1</v>
      </c>
      <c r="AV348" s="16"/>
      <c r="AW348" s="19">
        <v>350.13302126520625</v>
      </c>
      <c r="AX348" s="1" t="s">
        <v>120</v>
      </c>
      <c r="AY348" s="23">
        <v>55.654068241469801</v>
      </c>
      <c r="AZ348" s="18">
        <v>0</v>
      </c>
      <c r="BA348" s="18">
        <v>100</v>
      </c>
      <c r="BB348" s="18">
        <v>0</v>
      </c>
      <c r="BC348" s="18">
        <v>100</v>
      </c>
      <c r="BD348" s="18">
        <v>0</v>
      </c>
      <c r="BE348" s="18">
        <v>0</v>
      </c>
      <c r="BF348" s="24">
        <v>46.8287576121255</v>
      </c>
      <c r="BG348" s="24">
        <v>48.132361455050194</v>
      </c>
      <c r="BH348" s="24">
        <v>5.0388809328243038</v>
      </c>
      <c r="BI348" s="21"/>
      <c r="BJ348" s="25">
        <f t="shared" ca="1" si="39"/>
        <v>1</v>
      </c>
      <c r="BK348" s="24">
        <f t="shared" ca="1" si="40"/>
        <v>16.705945059551524</v>
      </c>
      <c r="BL348" s="23">
        <f t="shared" si="37"/>
        <v>4.0889939371357222</v>
      </c>
      <c r="BM348" s="23">
        <f t="shared" ca="1" si="41"/>
        <v>2.8990355989557366</v>
      </c>
      <c r="BN348" s="22">
        <f t="shared" si="38"/>
        <v>2.7721330899099756</v>
      </c>
      <c r="BO348" s="21"/>
      <c r="BP348" s="2"/>
    </row>
    <row r="349" spans="1:68" x14ac:dyDescent="0.2">
      <c r="A349">
        <v>16.8</v>
      </c>
      <c r="B349">
        <v>0.4</v>
      </c>
      <c r="C349">
        <v>1.3242700000000001</v>
      </c>
      <c r="D349">
        <v>-0.16743</v>
      </c>
      <c r="E349">
        <v>0.10978</v>
      </c>
      <c r="F349">
        <v>1.48935</v>
      </c>
      <c r="G349">
        <v>1.5589999999999999</v>
      </c>
      <c r="I349" s="17">
        <f t="shared" si="35"/>
        <v>55.118110236220474</v>
      </c>
      <c r="J349" s="16">
        <f t="shared" si="36"/>
        <v>-55.818110236220477</v>
      </c>
      <c r="K349" s="10">
        <v>120</v>
      </c>
      <c r="L349" s="16">
        <v>5859.0879265092008</v>
      </c>
      <c r="M349" s="16">
        <v>2429.9540682414604</v>
      </c>
      <c r="N349" s="16">
        <v>23.884514435695539</v>
      </c>
      <c r="O349" s="16">
        <v>21.935687382297555</v>
      </c>
      <c r="P349" s="16">
        <v>22.332132613448564</v>
      </c>
      <c r="Q349" s="16">
        <v>0.75637373979836786</v>
      </c>
      <c r="R349" s="16">
        <v>3.3869301821308118</v>
      </c>
      <c r="S349" s="16">
        <v>27.530918829931242</v>
      </c>
      <c r="T349" s="20" t="s">
        <v>122</v>
      </c>
      <c r="U349" s="10">
        <v>5</v>
      </c>
      <c r="V349" s="20" t="s">
        <v>144</v>
      </c>
      <c r="W349" s="10">
        <v>4</v>
      </c>
      <c r="X349" s="20" t="s">
        <v>144</v>
      </c>
      <c r="Y349" s="10">
        <v>4</v>
      </c>
      <c r="Z349" s="20" t="s">
        <v>33</v>
      </c>
      <c r="AA349" s="15">
        <v>3</v>
      </c>
      <c r="AB349" s="11">
        <v>43.167302481099654</v>
      </c>
      <c r="AC349" s="10">
        <v>50.971194962200144</v>
      </c>
      <c r="AD349" s="19">
        <v>5.8615025567001986</v>
      </c>
      <c r="AE349" s="12">
        <v>2193.5687382297556</v>
      </c>
      <c r="AF349" s="10">
        <v>2238.2407057970981</v>
      </c>
      <c r="AG349" s="10">
        <v>1488.8088408965709</v>
      </c>
      <c r="AH349" s="10">
        <v>75.011747538563014</v>
      </c>
      <c r="AI349" s="10">
        <v>2.9525261703826216</v>
      </c>
      <c r="AJ349" s="10"/>
      <c r="AK349" s="10"/>
      <c r="AL349" s="10"/>
      <c r="AM349" s="10"/>
      <c r="AN349" s="10">
        <v>10.967843691148778</v>
      </c>
      <c r="AO349" s="10">
        <v>6.3284415944614105</v>
      </c>
      <c r="AP349" s="10">
        <v>11.421661886275997</v>
      </c>
      <c r="AQ349" s="10">
        <v>114.66</v>
      </c>
      <c r="AR349" s="10"/>
      <c r="AS349" s="10"/>
      <c r="AT349" s="10">
        <v>4.3115649942834624</v>
      </c>
      <c r="AU349" s="10">
        <v>1</v>
      </c>
      <c r="AV349" s="16"/>
      <c r="AW349" s="19">
        <v>335.73610586956471</v>
      </c>
      <c r="AX349" s="1" t="s">
        <v>120</v>
      </c>
      <c r="AY349" s="23">
        <v>55.818110236220498</v>
      </c>
      <c r="AZ349" s="18">
        <v>0</v>
      </c>
      <c r="BA349" s="18">
        <v>100</v>
      </c>
      <c r="BB349" s="18">
        <v>0</v>
      </c>
      <c r="BC349" s="18">
        <v>100</v>
      </c>
      <c r="BD349" s="18">
        <v>0</v>
      </c>
      <c r="BE349" s="18">
        <v>0</v>
      </c>
      <c r="BF349" s="24">
        <v>43.167302481099654</v>
      </c>
      <c r="BG349" s="24">
        <v>50.971194962200144</v>
      </c>
      <c r="BH349" s="24">
        <v>5.8615025567001986</v>
      </c>
      <c r="BI349" s="21"/>
      <c r="BJ349" s="25">
        <f t="shared" ca="1" si="39"/>
        <v>1</v>
      </c>
      <c r="BK349" s="24">
        <f t="shared" ca="1" si="40"/>
        <v>15.969510620614709</v>
      </c>
      <c r="BL349" s="23">
        <f t="shared" si="37"/>
        <v>3.8983135365847512</v>
      </c>
      <c r="BM349" s="23">
        <f t="shared" ca="1" si="41"/>
        <v>2.9012482826979769</v>
      </c>
      <c r="BN349" s="22">
        <f t="shared" si="38"/>
        <v>2.7692508728572607</v>
      </c>
      <c r="BO349" s="21"/>
      <c r="BP349" s="2"/>
    </row>
    <row r="350" spans="1:68" x14ac:dyDescent="0.2">
      <c r="A350">
        <v>16.850000000000001</v>
      </c>
      <c r="B350">
        <v>2.1</v>
      </c>
      <c r="C350">
        <v>1.3202799999999999</v>
      </c>
      <c r="D350">
        <v>-0.1696</v>
      </c>
      <c r="E350">
        <v>0.1077</v>
      </c>
      <c r="F350">
        <v>1.4862</v>
      </c>
      <c r="G350">
        <v>1.5577300000000001</v>
      </c>
      <c r="I350" s="17">
        <f t="shared" si="35"/>
        <v>55.282152230971128</v>
      </c>
      <c r="J350" s="16">
        <f t="shared" si="36"/>
        <v>-55.982152230971131</v>
      </c>
      <c r="K350" s="10">
        <v>120</v>
      </c>
      <c r="L350" s="16">
        <v>5878.7729658792796</v>
      </c>
      <c r="M350" s="16">
        <v>2439.4028871390983</v>
      </c>
      <c r="N350" s="16">
        <v>23.955599300087489</v>
      </c>
      <c r="O350" s="16">
        <v>20.846139359698643</v>
      </c>
      <c r="P350" s="16">
        <v>21.233390632985966</v>
      </c>
      <c r="Q350" s="16">
        <v>0.74277868458953444</v>
      </c>
      <c r="R350" s="16">
        <v>3.4981633288262093</v>
      </c>
      <c r="S350" s="16">
        <v>26.892449533841855</v>
      </c>
      <c r="T350" s="20" t="s">
        <v>122</v>
      </c>
      <c r="U350" s="10">
        <v>4</v>
      </c>
      <c r="V350" s="20" t="s">
        <v>144</v>
      </c>
      <c r="W350" s="10">
        <v>4</v>
      </c>
      <c r="X350" s="20" t="s">
        <v>144</v>
      </c>
      <c r="Y350" s="10">
        <v>4</v>
      </c>
      <c r="Z350" s="20" t="s">
        <v>33</v>
      </c>
      <c r="AA350" s="15">
        <v>3</v>
      </c>
      <c r="AB350" s="11">
        <v>47.382683654207611</v>
      </c>
      <c r="AC350" s="10">
        <v>47.688398059256372</v>
      </c>
      <c r="AD350" s="19">
        <v>4.9289182865360157</v>
      </c>
      <c r="AE350" s="12">
        <v>2084.6139359698641</v>
      </c>
      <c r="AF350" s="10">
        <v>2107.8189998973767</v>
      </c>
      <c r="AG350" s="10">
        <v>1415.5593755323978</v>
      </c>
      <c r="AH350" s="10">
        <v>60.415204808661258</v>
      </c>
      <c r="AI350" s="10">
        <v>2.858642967752866</v>
      </c>
      <c r="AJ350" s="10"/>
      <c r="AK350" s="10"/>
      <c r="AL350" s="10"/>
      <c r="AM350" s="10"/>
      <c r="AN350" s="10">
        <v>13.897426239799096</v>
      </c>
      <c r="AO350" s="10">
        <v>6.114867879595371</v>
      </c>
      <c r="AP350" s="10">
        <v>10.908915628726785</v>
      </c>
      <c r="AQ350" s="10">
        <v>114.66</v>
      </c>
      <c r="AR350" s="10"/>
      <c r="AS350" s="10"/>
      <c r="AT350" s="10">
        <v>4.031629127000274</v>
      </c>
      <c r="AU350" s="10">
        <v>1</v>
      </c>
      <c r="AV350" s="16"/>
      <c r="AW350" s="19">
        <v>316.1728499846065</v>
      </c>
      <c r="AX350" s="1" t="s">
        <v>120</v>
      </c>
      <c r="AY350" s="23">
        <v>55.982152230971103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47.382683654207611</v>
      </c>
      <c r="BG350" s="24">
        <v>47.688398059256372</v>
      </c>
      <c r="BH350" s="24">
        <v>4.9289182865360157</v>
      </c>
      <c r="BI350" s="21"/>
      <c r="BJ350" s="25">
        <f t="shared" ca="1" si="39"/>
        <v>1</v>
      </c>
      <c r="BK350" s="24">
        <f t="shared" ca="1" si="40"/>
        <v>14.998755840205886</v>
      </c>
      <c r="BL350" s="23">
        <f t="shared" si="37"/>
        <v>4.0602302180392442</v>
      </c>
      <c r="BM350" s="23">
        <f t="shared" ca="1" si="41"/>
        <v>2.933560992324733</v>
      </c>
      <c r="BN350" s="22">
        <f t="shared" si="38"/>
        <v>2.7951025476109619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187899999999999</v>
      </c>
      <c r="D351">
        <v>-0.17222999999999999</v>
      </c>
      <c r="E351">
        <v>0.10606</v>
      </c>
      <c r="F351">
        <v>1.48905</v>
      </c>
      <c r="G351">
        <v>1.5584800000000001</v>
      </c>
      <c r="I351" s="17">
        <f t="shared" si="35"/>
        <v>55.446194225721776</v>
      </c>
      <c r="J351" s="16">
        <f t="shared" si="36"/>
        <v>-56.146194225721779</v>
      </c>
      <c r="K351" s="10">
        <v>120</v>
      </c>
      <c r="L351" s="16">
        <v>5898.4580052493575</v>
      </c>
      <c r="M351" s="16">
        <v>2448.8517060367358</v>
      </c>
      <c r="N351" s="16">
        <v>24.026684164479438</v>
      </c>
      <c r="O351" s="16">
        <v>20.439265536723127</v>
      </c>
      <c r="P351" s="16">
        <v>20.819267727848697</v>
      </c>
      <c r="Q351" s="16">
        <v>0.72630172827652439</v>
      </c>
      <c r="R351" s="16">
        <v>3.4886036231956115</v>
      </c>
      <c r="S351" s="16">
        <v>26.389041050386766</v>
      </c>
      <c r="T351" s="20" t="s">
        <v>122</v>
      </c>
      <c r="U351" s="10">
        <v>4</v>
      </c>
      <c r="V351" s="20" t="s">
        <v>144</v>
      </c>
      <c r="W351" s="10">
        <v>4</v>
      </c>
      <c r="X351" s="20" t="s">
        <v>144</v>
      </c>
      <c r="Y351" s="10">
        <v>4</v>
      </c>
      <c r="Z351" s="20" t="s">
        <v>33</v>
      </c>
      <c r="AA351" s="15">
        <v>3</v>
      </c>
      <c r="AB351" s="11">
        <v>47.710043722625166</v>
      </c>
      <c r="AC351" s="10">
        <v>47.424363136296975</v>
      </c>
      <c r="AD351" s="19">
        <v>4.865593141077861</v>
      </c>
      <c r="AE351" s="12">
        <v>2043.9265536723128</v>
      </c>
      <c r="AF351" s="10">
        <v>2057.9407146241633</v>
      </c>
      <c r="AG351" s="10">
        <v>1387.9511818565798</v>
      </c>
      <c r="AH351" s="10">
        <v>48.597055938665036</v>
      </c>
      <c r="AI351" s="10">
        <v>2.8664764129436566</v>
      </c>
      <c r="AJ351" s="10"/>
      <c r="AK351" s="10"/>
      <c r="AL351" s="10"/>
      <c r="AM351" s="10"/>
      <c r="AN351" s="10">
        <v>13.626177024482084</v>
      </c>
      <c r="AO351" s="10">
        <v>6.0238460249913475</v>
      </c>
      <c r="AP351" s="10">
        <v>10.715658272996059</v>
      </c>
      <c r="AQ351" s="10">
        <v>114.66</v>
      </c>
      <c r="AR351" s="10"/>
      <c r="AS351" s="10"/>
      <c r="AT351" s="10">
        <v>3.9155230135496222</v>
      </c>
      <c r="AU351" s="10">
        <v>1</v>
      </c>
      <c r="AV351" s="16"/>
      <c r="AW351" s="19">
        <v>308.69110719362448</v>
      </c>
      <c r="AX351" s="1" t="s">
        <v>120</v>
      </c>
      <c r="AY351" s="23">
        <v>56.1461942257218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47.710043722625166</v>
      </c>
      <c r="BG351" s="24">
        <v>47.424363136296975</v>
      </c>
      <c r="BH351" s="24">
        <v>4.865593141077861</v>
      </c>
      <c r="BI351" s="21"/>
      <c r="BJ351" s="25">
        <f t="shared" ca="1" si="39"/>
        <v>1</v>
      </c>
      <c r="BK351" s="24">
        <f t="shared" ca="1" si="40"/>
        <v>14.594627090870437</v>
      </c>
      <c r="BL351" s="23">
        <f t="shared" si="37"/>
        <v>4.0643545290773817</v>
      </c>
      <c r="BM351" s="23">
        <f t="shared" ca="1" si="41"/>
        <v>2.9431201339228967</v>
      </c>
      <c r="BN351" s="22">
        <f t="shared" si="38"/>
        <v>2.8009953504252869</v>
      </c>
      <c r="BO351" s="21"/>
      <c r="BP351" s="2"/>
    </row>
    <row r="352" spans="1:68" x14ac:dyDescent="0.2">
      <c r="A352">
        <v>16.95</v>
      </c>
      <c r="B352">
        <v>2.1</v>
      </c>
      <c r="C352">
        <v>1.3180000000000001</v>
      </c>
      <c r="D352">
        <v>-0.17301</v>
      </c>
      <c r="E352">
        <v>0.10864</v>
      </c>
      <c r="F352">
        <v>1.4877499999999999</v>
      </c>
      <c r="G352">
        <v>1.5569999999999999</v>
      </c>
      <c r="I352" s="17">
        <f t="shared" si="35"/>
        <v>55.610236220472437</v>
      </c>
      <c r="J352" s="16">
        <f t="shared" si="36"/>
        <v>-56.31023622047244</v>
      </c>
      <c r="K352" s="10">
        <v>120</v>
      </c>
      <c r="L352" s="16">
        <v>5918.1430446194372</v>
      </c>
      <c r="M352" s="16">
        <v>2458.3005249343737</v>
      </c>
      <c r="N352" s="16">
        <v>24.097769028871387</v>
      </c>
      <c r="O352" s="16">
        <v>20.22354048964219</v>
      </c>
      <c r="P352" s="16">
        <v>20.61494672465637</v>
      </c>
      <c r="Q352" s="16">
        <v>0.72141502640422484</v>
      </c>
      <c r="R352" s="16">
        <v>3.4994755797325499</v>
      </c>
      <c r="S352" s="16">
        <v>27.180988542651484</v>
      </c>
      <c r="T352" s="20" t="s">
        <v>122</v>
      </c>
      <c r="U352" s="10">
        <v>4</v>
      </c>
      <c r="V352" s="20" t="s">
        <v>144</v>
      </c>
      <c r="W352" s="10">
        <v>4</v>
      </c>
      <c r="X352" s="20" t="s">
        <v>144</v>
      </c>
      <c r="Y352" s="10">
        <v>4</v>
      </c>
      <c r="Z352" s="20" t="s">
        <v>33</v>
      </c>
      <c r="AA352" s="15">
        <v>3</v>
      </c>
      <c r="AB352" s="11">
        <v>48.348645306686841</v>
      </c>
      <c r="AC352" s="10">
        <v>46.90583096685544</v>
      </c>
      <c r="AD352" s="19">
        <v>4.745523726457721</v>
      </c>
      <c r="AE352" s="12">
        <v>2022.3540489642189</v>
      </c>
      <c r="AF352" s="10">
        <v>2032.7450060503556</v>
      </c>
      <c r="AG352" s="10">
        <v>1374.329781643758</v>
      </c>
      <c r="AH352" s="10">
        <v>63.426229997762007</v>
      </c>
      <c r="AI352" s="10">
        <v>2.8575710194737973</v>
      </c>
      <c r="AJ352" s="10"/>
      <c r="AK352" s="10"/>
      <c r="AL352" s="10"/>
      <c r="AM352" s="10"/>
      <c r="AN352" s="10">
        <v>13.482360326428127</v>
      </c>
      <c r="AO352" s="10">
        <v>5.9851993430790369</v>
      </c>
      <c r="AP352" s="10">
        <v>10.620308471506306</v>
      </c>
      <c r="AQ352" s="10">
        <v>114.66</v>
      </c>
      <c r="AR352" s="10"/>
      <c r="AS352" s="10"/>
      <c r="AT352" s="10">
        <v>3.8495401853709721</v>
      </c>
      <c r="AU352" s="10">
        <v>1</v>
      </c>
      <c r="AV352" s="16"/>
      <c r="AW352" s="19">
        <v>304.91175090755337</v>
      </c>
      <c r="AX352" s="1" t="s">
        <v>120</v>
      </c>
      <c r="AY352" s="23">
        <v>56.310236220472397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48.348645306686841</v>
      </c>
      <c r="BG352" s="24">
        <v>46.90583096685544</v>
      </c>
      <c r="BH352" s="24">
        <v>4.745523726457721</v>
      </c>
      <c r="BI352" s="21"/>
      <c r="BJ352" s="25">
        <f t="shared" ca="1" si="39"/>
        <v>1</v>
      </c>
      <c r="BK352" s="24">
        <f t="shared" ca="1" si="40"/>
        <v>14.364293562373128</v>
      </c>
      <c r="BL352" s="23">
        <f t="shared" si="37"/>
        <v>4.0859771500216615</v>
      </c>
      <c r="BM352" s="23">
        <f t="shared" ca="1" si="41"/>
        <v>2.9499659038773274</v>
      </c>
      <c r="BN352" s="22">
        <f t="shared" si="38"/>
        <v>2.8051750102919204</v>
      </c>
      <c r="BO352" s="21"/>
      <c r="BP352" s="2"/>
    </row>
    <row r="353" spans="1:68" x14ac:dyDescent="0.2">
      <c r="A353">
        <v>17</v>
      </c>
      <c r="B353">
        <v>2.1</v>
      </c>
      <c r="C353">
        <v>1.3177700000000001</v>
      </c>
      <c r="D353">
        <v>-0.16481999999999999</v>
      </c>
      <c r="E353">
        <v>0.11008</v>
      </c>
      <c r="F353">
        <v>1.48695</v>
      </c>
      <c r="G353">
        <v>1.55453</v>
      </c>
      <c r="I353" s="17">
        <f t="shared" si="35"/>
        <v>55.774278215223092</v>
      </c>
      <c r="J353" s="16">
        <f t="shared" si="36"/>
        <v>-56.474278215223094</v>
      </c>
      <c r="K353" s="10">
        <v>120</v>
      </c>
      <c r="L353" s="16">
        <v>5937.828083989516</v>
      </c>
      <c r="M353" s="16">
        <v>2467.7493438320116</v>
      </c>
      <c r="N353" s="16">
        <v>24.168853893263339</v>
      </c>
      <c r="O353" s="16">
        <v>20.160734463276857</v>
      </c>
      <c r="P353" s="16">
        <v>20.558505746042822</v>
      </c>
      <c r="Q353" s="16">
        <v>0.77272539606337032</v>
      </c>
      <c r="R353" s="16">
        <v>3.7586651754206764</v>
      </c>
      <c r="S353" s="16">
        <v>27.623005747636444</v>
      </c>
      <c r="T353" s="20" t="s">
        <v>122</v>
      </c>
      <c r="U353" s="10">
        <v>4</v>
      </c>
      <c r="V353" s="20" t="s">
        <v>144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55.040393773771441</v>
      </c>
      <c r="AC353" s="10">
        <v>41.230029050440187</v>
      </c>
      <c r="AD353" s="19">
        <v>3.7295771757883709</v>
      </c>
      <c r="AE353" s="12">
        <v>2016.0734463276858</v>
      </c>
      <c r="AF353" s="10">
        <v>2024.9469474269922</v>
      </c>
      <c r="AG353" s="10">
        <v>1370.5670497361882</v>
      </c>
      <c r="AH353" s="10">
        <v>71.056838147103875</v>
      </c>
      <c r="AI353" s="10">
        <v>2.6605189697113105</v>
      </c>
      <c r="AJ353" s="10"/>
      <c r="AK353" s="10"/>
      <c r="AL353" s="10"/>
      <c r="AM353" s="10"/>
      <c r="AN353" s="10">
        <v>13.440489642184572</v>
      </c>
      <c r="AO353" s="10">
        <v>6.0394835243556244</v>
      </c>
      <c r="AP353" s="10">
        <v>10.593969348153317</v>
      </c>
      <c r="AQ353" s="10">
        <v>114.66</v>
      </c>
      <c r="AR353" s="10"/>
      <c r="AS353" s="10"/>
      <c r="AT353" s="10">
        <v>3.8185586560152665</v>
      </c>
      <c r="AU353" s="10">
        <v>1</v>
      </c>
      <c r="AV353" s="16"/>
      <c r="AW353" s="19">
        <v>303.74204211404884</v>
      </c>
      <c r="AX353" s="1" t="s">
        <v>120</v>
      </c>
      <c r="AY353" s="23">
        <v>56.474278215223102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5.040393773771441</v>
      </c>
      <c r="BG353" s="24">
        <v>41.230029050440187</v>
      </c>
      <c r="BH353" s="24">
        <v>3.7295771757883709</v>
      </c>
      <c r="BI353" s="21"/>
      <c r="BJ353" s="25">
        <f t="shared" ca="1" si="39"/>
        <v>1</v>
      </c>
      <c r="BK353" s="24">
        <f t="shared" ca="1" si="40"/>
        <v>14.255574009582595</v>
      </c>
      <c r="BL353" s="23">
        <f t="shared" si="37"/>
        <v>4.3930831884263437</v>
      </c>
      <c r="BM353" s="23">
        <f t="shared" ca="1" si="41"/>
        <v>2.9721771088860898</v>
      </c>
      <c r="BN353" s="22">
        <f t="shared" si="38"/>
        <v>2.8257108059715055</v>
      </c>
      <c r="BO353" s="21"/>
      <c r="BP353" s="2"/>
    </row>
    <row r="354" spans="1:68" x14ac:dyDescent="0.2">
      <c r="A354">
        <v>17.05</v>
      </c>
      <c r="B354">
        <v>2.2000000000000002</v>
      </c>
      <c r="C354">
        <v>1.3178000000000001</v>
      </c>
      <c r="D354">
        <v>-0.15090999999999999</v>
      </c>
      <c r="E354">
        <v>0.10967</v>
      </c>
      <c r="F354">
        <v>1.4900800000000001</v>
      </c>
      <c r="G354">
        <v>1.5579499999999999</v>
      </c>
      <c r="I354" s="17">
        <f t="shared" si="35"/>
        <v>55.938320209973753</v>
      </c>
      <c r="J354" s="16">
        <f t="shared" si="36"/>
        <v>-56.638320209973756</v>
      </c>
      <c r="K354" s="10">
        <v>120</v>
      </c>
      <c r="L354" s="16">
        <v>5957.5131233595957</v>
      </c>
      <c r="M354" s="16">
        <v>2477.1981627296495</v>
      </c>
      <c r="N354" s="16">
        <v>24.239938757655292</v>
      </c>
      <c r="O354" s="16">
        <v>20.168926553672325</v>
      </c>
      <c r="P354" s="16">
        <v>20.56488556589785</v>
      </c>
      <c r="Q354" s="16">
        <v>0.85987157945271253</v>
      </c>
      <c r="R354" s="16">
        <v>4.1812611925184378</v>
      </c>
      <c r="S354" s="16">
        <v>27.497153626772672</v>
      </c>
      <c r="T354" s="20" t="s">
        <v>122</v>
      </c>
      <c r="U354" s="10">
        <v>4</v>
      </c>
      <c r="V354" s="20" t="s">
        <v>144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66.02909530224359</v>
      </c>
      <c r="AC354" s="10">
        <v>31.233339218443035</v>
      </c>
      <c r="AD354" s="19">
        <v>2.7375654793133704</v>
      </c>
      <c r="AE354" s="12">
        <v>2016.8926553672325</v>
      </c>
      <c r="AF354" s="10">
        <v>2024.5395709764032</v>
      </c>
      <c r="AG354" s="10">
        <v>1370.9923710598566</v>
      </c>
      <c r="AH354" s="10">
        <v>67.005563021843244</v>
      </c>
      <c r="AI354" s="10">
        <v>2.3916228954778229</v>
      </c>
      <c r="AJ354" s="10"/>
      <c r="AK354" s="10"/>
      <c r="AL354" s="10"/>
      <c r="AM354" s="10"/>
      <c r="AN354" s="10">
        <v>13.445951035781549</v>
      </c>
      <c r="AO354" s="10">
        <v>6.1424811705787219</v>
      </c>
      <c r="AP354" s="10">
        <v>10.596946597418997</v>
      </c>
      <c r="AQ354" s="10">
        <v>114.66</v>
      </c>
      <c r="AR354" s="10"/>
      <c r="AS354" s="10"/>
      <c r="AT354" s="10">
        <v>3.8023998421113987</v>
      </c>
      <c r="AU354" s="10">
        <v>1</v>
      </c>
      <c r="AV354" s="16"/>
      <c r="AW354" s="19">
        <v>303.68093564646045</v>
      </c>
      <c r="AX354" s="1" t="s">
        <v>120</v>
      </c>
      <c r="AY354" s="23">
        <v>56.638320209973799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66.02909530224359</v>
      </c>
      <c r="BG354" s="24">
        <v>31.233339218443035</v>
      </c>
      <c r="BH354" s="24">
        <v>2.7375654793133704</v>
      </c>
      <c r="BI354" s="21"/>
      <c r="BJ354" s="25">
        <f t="shared" ca="1" si="39"/>
        <v>1</v>
      </c>
      <c r="BK354" s="24">
        <f t="shared" ca="1" si="40"/>
        <v>14.198403073930686</v>
      </c>
      <c r="BL354" s="23">
        <f t="shared" si="37"/>
        <v>4.8894875003275109</v>
      </c>
      <c r="BM354" s="23">
        <f t="shared" ca="1" si="41"/>
        <v>3.00288198781571</v>
      </c>
      <c r="BN354" s="22">
        <f t="shared" si="38"/>
        <v>2.8552268266507044</v>
      </c>
      <c r="BO354" s="21"/>
      <c r="BP354" s="2"/>
    </row>
    <row r="355" spans="1:68" x14ac:dyDescent="0.2">
      <c r="A355">
        <v>17.100000000000001</v>
      </c>
      <c r="B355">
        <v>2.1</v>
      </c>
      <c r="C355">
        <v>1.3173999999999999</v>
      </c>
      <c r="D355">
        <v>-0.15773999999999999</v>
      </c>
      <c r="E355">
        <v>0.10584</v>
      </c>
      <c r="F355">
        <v>1.4898800000000001</v>
      </c>
      <c r="G355">
        <v>1.5543800000000001</v>
      </c>
      <c r="I355" s="17">
        <f t="shared" si="35"/>
        <v>56.102362204724415</v>
      </c>
      <c r="J355" s="16">
        <f t="shared" si="36"/>
        <v>-56.802362204724417</v>
      </c>
      <c r="K355" s="10">
        <v>120</v>
      </c>
      <c r="L355" s="16">
        <v>5977.1981627296755</v>
      </c>
      <c r="M355" s="16">
        <v>2486.6469816272875</v>
      </c>
      <c r="N355" s="16">
        <v>24.311023622047244</v>
      </c>
      <c r="O355" s="16">
        <v>20.059698681732542</v>
      </c>
      <c r="P355" s="16">
        <v>20.438728435007143</v>
      </c>
      <c r="Q355" s="16">
        <v>0.81708161305808946</v>
      </c>
      <c r="R355" s="16">
        <v>3.9977125566119098</v>
      </c>
      <c r="S355" s="16">
        <v>26.321510644069619</v>
      </c>
      <c r="T355" s="20" t="s">
        <v>122</v>
      </c>
      <c r="U355" s="10">
        <v>4</v>
      </c>
      <c r="V355" s="20" t="s">
        <v>144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61.300325000428415</v>
      </c>
      <c r="AC355" s="10">
        <v>35.60942678942159</v>
      </c>
      <c r="AD355" s="19">
        <v>3.090248210149988</v>
      </c>
      <c r="AE355" s="12">
        <v>2005.9698681732541</v>
      </c>
      <c r="AF355" s="10">
        <v>2008.5396120851385</v>
      </c>
      <c r="AG355" s="10">
        <v>1362.5818956671428</v>
      </c>
      <c r="AH355" s="10">
        <v>41.358590167317416</v>
      </c>
      <c r="AI355" s="10">
        <v>2.5014304701474264</v>
      </c>
      <c r="AJ355" s="10"/>
      <c r="AK355" s="10"/>
      <c r="AL355" s="10"/>
      <c r="AM355" s="10"/>
      <c r="AN355" s="10">
        <v>13.373132454488362</v>
      </c>
      <c r="AO355" s="10">
        <v>6.0771774533889005</v>
      </c>
      <c r="AP355" s="10">
        <v>10.538073269670001</v>
      </c>
      <c r="AQ355" s="10">
        <v>114.66</v>
      </c>
      <c r="AR355" s="10"/>
      <c r="AS355" s="10"/>
      <c r="AT355" s="10">
        <v>3.7557474132129602</v>
      </c>
      <c r="AU355" s="10">
        <v>1</v>
      </c>
      <c r="AV355" s="16"/>
      <c r="AW355" s="19">
        <v>301.28094181277078</v>
      </c>
      <c r="AX355" s="1" t="s">
        <v>120</v>
      </c>
      <c r="AY355" s="23">
        <v>56.8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61.300325000428415</v>
      </c>
      <c r="BG355" s="24">
        <v>35.60942678942159</v>
      </c>
      <c r="BH355" s="24">
        <v>3.090248210149988</v>
      </c>
      <c r="BI355" s="21"/>
      <c r="BJ355" s="25">
        <f t="shared" ca="1" si="39"/>
        <v>1</v>
      </c>
      <c r="BK355" s="24">
        <f t="shared" ca="1" si="40"/>
        <v>14.035067689602453</v>
      </c>
      <c r="BL355" s="23">
        <f t="shared" si="37"/>
        <v>4.682381411044056</v>
      </c>
      <c r="BM355" s="23">
        <f t="shared" ca="1" si="41"/>
        <v>2.9948617828006046</v>
      </c>
      <c r="BN355" s="22">
        <f t="shared" si="38"/>
        <v>2.8447452614324868</v>
      </c>
      <c r="BO355" s="21"/>
      <c r="BP355" s="2"/>
    </row>
    <row r="356" spans="1:68" x14ac:dyDescent="0.2">
      <c r="A356">
        <v>17.149999999999999</v>
      </c>
      <c r="B356">
        <v>2.2000000000000002</v>
      </c>
      <c r="C356">
        <v>1.32402</v>
      </c>
      <c r="D356">
        <v>-0.13977999999999999</v>
      </c>
      <c r="E356">
        <v>0.1094</v>
      </c>
      <c r="F356">
        <v>1.4926999999999999</v>
      </c>
      <c r="G356">
        <v>1.5535000000000001</v>
      </c>
      <c r="I356" s="17">
        <f t="shared" si="35"/>
        <v>56.266404199475055</v>
      </c>
      <c r="J356" s="16">
        <f t="shared" si="36"/>
        <v>-56.966404199475058</v>
      </c>
      <c r="K356" s="10">
        <v>120</v>
      </c>
      <c r="L356" s="16">
        <v>5996.8832020997525</v>
      </c>
      <c r="M356" s="16">
        <v>2496.0958005249245</v>
      </c>
      <c r="N356" s="16">
        <v>24.38210848643919</v>
      </c>
      <c r="O356" s="16">
        <v>21.867419962335198</v>
      </c>
      <c r="P356" s="16">
        <v>22.262185528107263</v>
      </c>
      <c r="Q356" s="16">
        <v>0.92960105616898725</v>
      </c>
      <c r="R356" s="16">
        <v>4.1756953961025678</v>
      </c>
      <c r="S356" s="16">
        <v>27.414275400837987</v>
      </c>
      <c r="T356" s="20" t="s">
        <v>122</v>
      </c>
      <c r="U356" s="10">
        <v>4</v>
      </c>
      <c r="V356" s="20" t="s">
        <v>144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63.435256853588129</v>
      </c>
      <c r="AC356" s="10">
        <v>33.644239754257811</v>
      </c>
      <c r="AD356" s="19">
        <v>2.9205033921540604</v>
      </c>
      <c r="AE356" s="12">
        <v>2186.7419962335198</v>
      </c>
      <c r="AF356" s="10">
        <v>2221.9060324869129</v>
      </c>
      <c r="AG356" s="10">
        <v>1484.1457018738176</v>
      </c>
      <c r="AH356" s="10">
        <v>62.376005096203826</v>
      </c>
      <c r="AI356" s="10">
        <v>2.3948106965210183</v>
      </c>
      <c r="AJ356" s="10"/>
      <c r="AK356" s="10"/>
      <c r="AL356" s="10"/>
      <c r="AM356" s="10"/>
      <c r="AN356" s="10">
        <v>14.578279974890131</v>
      </c>
      <c r="AO356" s="10">
        <v>6.5445048033172029</v>
      </c>
      <c r="AP356" s="10">
        <v>11.389019913116723</v>
      </c>
      <c r="AQ356" s="10">
        <v>114.66</v>
      </c>
      <c r="AR356" s="10"/>
      <c r="AS356" s="10"/>
      <c r="AT356" s="10">
        <v>4.1590804607416958</v>
      </c>
      <c r="AU356" s="10">
        <v>1</v>
      </c>
      <c r="AV356" s="16"/>
      <c r="AW356" s="19">
        <v>333.28590487303694</v>
      </c>
      <c r="AX356" s="1" t="s">
        <v>120</v>
      </c>
      <c r="AY356" s="23">
        <v>56.9664041994751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63.435256853588129</v>
      </c>
      <c r="BG356" s="24">
        <v>33.644239754257811</v>
      </c>
      <c r="BH356" s="24">
        <v>2.9205033921540604</v>
      </c>
      <c r="BI356" s="21"/>
      <c r="BJ356" s="25">
        <f t="shared" ca="1" si="39"/>
        <v>1</v>
      </c>
      <c r="BK356" s="24">
        <f t="shared" ca="1" si="40"/>
        <v>15.435099825099865</v>
      </c>
      <c r="BL356" s="23">
        <f t="shared" si="37"/>
        <v>4.8256510244786437</v>
      </c>
      <c r="BM356" s="23">
        <f t="shared" ca="1" si="41"/>
        <v>2.9713169257779706</v>
      </c>
      <c r="BN356" s="22">
        <f t="shared" si="38"/>
        <v>2.8286147424706312</v>
      </c>
      <c r="BO356" s="21"/>
      <c r="BP356" s="2"/>
    </row>
    <row r="357" spans="1:68" x14ac:dyDescent="0.2">
      <c r="A357">
        <v>17.2</v>
      </c>
      <c r="B357">
        <v>2.1</v>
      </c>
      <c r="C357">
        <v>1.3251200000000001</v>
      </c>
      <c r="D357">
        <v>-0.12561</v>
      </c>
      <c r="E357">
        <v>7.9339999999999994E-2</v>
      </c>
      <c r="F357">
        <v>1.4924999999999999</v>
      </c>
      <c r="G357">
        <v>1.5477000000000001</v>
      </c>
      <c r="I357" s="17">
        <f t="shared" si="35"/>
        <v>56.430446194225716</v>
      </c>
      <c r="J357" s="16">
        <f t="shared" si="36"/>
        <v>-57.130446194225719</v>
      </c>
      <c r="K357" s="10">
        <v>120</v>
      </c>
      <c r="L357" s="16">
        <v>6016.5682414698322</v>
      </c>
      <c r="M357" s="16">
        <v>2505.5446194225624</v>
      </c>
      <c r="N357" s="16">
        <v>24.453193350831143</v>
      </c>
      <c r="O357" s="16">
        <v>22.1677966101695</v>
      </c>
      <c r="P357" s="16">
        <v>22.429691804123088</v>
      </c>
      <c r="Q357" s="16">
        <v>1.0183761401824294</v>
      </c>
      <c r="R357" s="16">
        <v>4.540303759301894</v>
      </c>
      <c r="S357" s="16">
        <v>18.187166246776965</v>
      </c>
      <c r="T357" s="20" t="s">
        <v>33</v>
      </c>
      <c r="U357" s="10">
        <v>3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71.971150524627816</v>
      </c>
      <c r="AC357" s="10">
        <v>25.652774608435266</v>
      </c>
      <c r="AD357" s="19">
        <v>2.3760748669369178</v>
      </c>
      <c r="AE357" s="12">
        <v>2216.7796610169498</v>
      </c>
      <c r="AF357" s="10">
        <v>2240.4547097022996</v>
      </c>
      <c r="AG357" s="10">
        <v>1495.3127869415393</v>
      </c>
      <c r="AH357" s="10">
        <v>0</v>
      </c>
      <c r="AI357" s="10">
        <v>2.2024958086807778</v>
      </c>
      <c r="AJ357" s="10"/>
      <c r="AK357" s="10"/>
      <c r="AL357" s="10"/>
      <c r="AM357" s="10"/>
      <c r="AN357" s="10">
        <v>22.1677966101695</v>
      </c>
      <c r="AO357" s="10">
        <v>6.6726737523923889</v>
      </c>
      <c r="AP357" s="10">
        <v>11.467189508590774</v>
      </c>
      <c r="AQ357" s="10">
        <v>111.47500000000001</v>
      </c>
      <c r="AR357" s="10"/>
      <c r="AS357" s="10"/>
      <c r="AT357" s="10">
        <v>4.1788646988000293</v>
      </c>
      <c r="AU357" s="10">
        <v>1</v>
      </c>
      <c r="AV357" s="16"/>
      <c r="AW357" s="19">
        <v>336.06820645534492</v>
      </c>
      <c r="AX357" s="1" t="s">
        <v>120</v>
      </c>
      <c r="AY357" s="23">
        <v>57.1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71.971150524627816</v>
      </c>
      <c r="BG357" s="24">
        <v>25.652774608435266</v>
      </c>
      <c r="BH357" s="24">
        <v>2.3760748669369178</v>
      </c>
      <c r="BI357" s="21"/>
      <c r="BJ357" s="25">
        <f t="shared" ca="1" si="39"/>
        <v>1</v>
      </c>
      <c r="BK357" s="24">
        <f t="shared" ca="1" si="40"/>
        <v>15.502743421798733</v>
      </c>
      <c r="BL357" s="23">
        <f t="shared" si="37"/>
        <v>5.2435753205133686</v>
      </c>
      <c r="BM357" s="23">
        <f t="shared" ca="1" si="41"/>
        <v>2.9931074182075545</v>
      </c>
      <c r="BN357" s="22">
        <f t="shared" si="38"/>
        <v>2.8499567019831229</v>
      </c>
      <c r="BO357" s="21"/>
      <c r="BP357" s="2"/>
    </row>
    <row r="358" spans="1:68" x14ac:dyDescent="0.2">
      <c r="A358">
        <v>17.25</v>
      </c>
      <c r="B358">
        <v>2.2000000000000002</v>
      </c>
      <c r="C358">
        <v>1.3224499999999999</v>
      </c>
      <c r="D358">
        <v>-0.12334000000000001</v>
      </c>
      <c r="E358">
        <v>8.3250000000000005E-2</v>
      </c>
      <c r="F358">
        <v>1.4951300000000001</v>
      </c>
      <c r="G358">
        <v>1.5490999999999999</v>
      </c>
      <c r="I358" s="17">
        <f t="shared" si="35"/>
        <v>56.594488188976378</v>
      </c>
      <c r="J358" s="16">
        <f t="shared" si="36"/>
        <v>-57.294488188976381</v>
      </c>
      <c r="K358" s="10">
        <v>120</v>
      </c>
      <c r="L358" s="16">
        <v>6036.2532808399119</v>
      </c>
      <c r="M358" s="16">
        <v>2514.9934383202003</v>
      </c>
      <c r="N358" s="16">
        <v>24.524278215223099</v>
      </c>
      <c r="O358" s="16">
        <v>21.438700564971711</v>
      </c>
      <c r="P358" s="16">
        <v>21.717878631640211</v>
      </c>
      <c r="Q358" s="16">
        <v>1.0325976956313012</v>
      </c>
      <c r="R358" s="16">
        <v>4.754597413243375</v>
      </c>
      <c r="S358" s="16">
        <v>19.387365740868074</v>
      </c>
      <c r="T358" s="20" t="s">
        <v>33</v>
      </c>
      <c r="U358" s="10">
        <v>3</v>
      </c>
      <c r="V358" s="20" t="s">
        <v>144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78.623863651674881</v>
      </c>
      <c r="AC358" s="10">
        <v>19.400404560010486</v>
      </c>
      <c r="AD358" s="19">
        <v>1.9757317883146304</v>
      </c>
      <c r="AE358" s="12">
        <v>2143.8700564971709</v>
      </c>
      <c r="AF358" s="10">
        <v>2155.5540400354857</v>
      </c>
      <c r="AG358" s="10">
        <v>1447.8585754426808</v>
      </c>
      <c r="AH358" s="10">
        <v>0</v>
      </c>
      <c r="AI358" s="10">
        <v>2.1032274934879176</v>
      </c>
      <c r="AJ358" s="10"/>
      <c r="AK358" s="10"/>
      <c r="AL358" s="10"/>
      <c r="AM358" s="10"/>
      <c r="AN358" s="10">
        <v>21.438700564971711</v>
      </c>
      <c r="AO358" s="10">
        <v>6.5584083240890667</v>
      </c>
      <c r="AP358" s="10">
        <v>11.135010028098765</v>
      </c>
      <c r="AQ358" s="10">
        <v>111.47500000000001</v>
      </c>
      <c r="AR358" s="10"/>
      <c r="AS358" s="10"/>
      <c r="AT358" s="10">
        <v>3.9968579587932092</v>
      </c>
      <c r="AU358" s="10">
        <v>1</v>
      </c>
      <c r="AV358" s="16"/>
      <c r="AW358" s="19">
        <v>323.33310600532286</v>
      </c>
      <c r="AX358" s="1" t="s">
        <v>120</v>
      </c>
      <c r="AY358" s="23">
        <v>57.2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78.623863651674881</v>
      </c>
      <c r="BG358" s="24">
        <v>19.400404560010486</v>
      </c>
      <c r="BH358" s="24">
        <v>1.9757317883146304</v>
      </c>
      <c r="BI358" s="21"/>
      <c r="BJ358" s="25">
        <f t="shared" ca="1" si="39"/>
        <v>1</v>
      </c>
      <c r="BK358" s="24">
        <f t="shared" ca="1" si="40"/>
        <v>14.870616921935257</v>
      </c>
      <c r="BL358" s="23">
        <f t="shared" si="37"/>
        <v>5.5219860462112953</v>
      </c>
      <c r="BM358" s="23">
        <f t="shared" ca="1" si="41"/>
        <v>3.0214417210729323</v>
      </c>
      <c r="BN358" s="22">
        <f t="shared" si="38"/>
        <v>2.8736932728561335</v>
      </c>
      <c r="BO358" s="21"/>
      <c r="BP358" s="2"/>
    </row>
    <row r="359" spans="1:68" x14ac:dyDescent="0.2">
      <c r="A359">
        <v>17.3</v>
      </c>
      <c r="B359">
        <v>2.1</v>
      </c>
      <c r="C359">
        <v>1.3221400000000001</v>
      </c>
      <c r="D359">
        <v>-0.13442000000000001</v>
      </c>
      <c r="E359">
        <v>8.3610000000000004E-2</v>
      </c>
      <c r="F359">
        <v>1.4966999999999999</v>
      </c>
      <c r="G359">
        <v>1.5464</v>
      </c>
      <c r="I359" s="17">
        <f t="shared" si="35"/>
        <v>56.758530183727032</v>
      </c>
      <c r="J359" s="16">
        <f t="shared" si="36"/>
        <v>-57.458530183727035</v>
      </c>
      <c r="K359" s="10">
        <v>120</v>
      </c>
      <c r="L359" s="16">
        <v>6055.9383202099907</v>
      </c>
      <c r="M359" s="16">
        <v>2524.4422572178382</v>
      </c>
      <c r="N359" s="16">
        <v>24.595363079615044</v>
      </c>
      <c r="O359" s="16">
        <v>21.354048964218471</v>
      </c>
      <c r="P359" s="16">
        <v>21.634818292824917</v>
      </c>
      <c r="Q359" s="16">
        <v>0.96318146903504553</v>
      </c>
      <c r="R359" s="16">
        <v>4.4519970355123348</v>
      </c>
      <c r="S359" s="16">
        <v>19.497870042114311</v>
      </c>
      <c r="T359" s="20" t="s">
        <v>33</v>
      </c>
      <c r="U359" s="10">
        <v>3</v>
      </c>
      <c r="V359" s="20" t="s">
        <v>144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70.83015873948834</v>
      </c>
      <c r="AC359" s="10">
        <v>26.727675237108357</v>
      </c>
      <c r="AD359" s="19">
        <v>2.4421660234033049</v>
      </c>
      <c r="AE359" s="12">
        <v>2135.4048964218468</v>
      </c>
      <c r="AF359" s="10">
        <v>2144.6242919766232</v>
      </c>
      <c r="AG359" s="10">
        <v>1442.3212195216611</v>
      </c>
      <c r="AH359" s="10">
        <v>0</v>
      </c>
      <c r="AI359" s="10">
        <v>2.2461829871477446</v>
      </c>
      <c r="AJ359" s="10"/>
      <c r="AK359" s="10"/>
      <c r="AL359" s="10"/>
      <c r="AM359" s="10"/>
      <c r="AN359" s="10">
        <v>21.354048964218471</v>
      </c>
      <c r="AO359" s="10">
        <v>6.4778453030884675</v>
      </c>
      <c r="AP359" s="10">
        <v>11.096248536651629</v>
      </c>
      <c r="AQ359" s="10">
        <v>111.47500000000001</v>
      </c>
      <c r="AR359" s="10"/>
      <c r="AS359" s="10"/>
      <c r="AT359" s="10">
        <v>3.9598947781939788</v>
      </c>
      <c r="AU359" s="10">
        <v>1</v>
      </c>
      <c r="AV359" s="16"/>
      <c r="AW359" s="19">
        <v>321.69364379649346</v>
      </c>
      <c r="AX359" s="1" t="s">
        <v>120</v>
      </c>
      <c r="AY359" s="23">
        <v>57.458530183726999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70.83015873948834</v>
      </c>
      <c r="BG359" s="24">
        <v>26.727675237108357</v>
      </c>
      <c r="BH359" s="24">
        <v>2.4421660234033049</v>
      </c>
      <c r="BI359" s="21"/>
      <c r="BJ359" s="25">
        <f t="shared" ca="1" si="39"/>
        <v>1</v>
      </c>
      <c r="BK359" s="24">
        <f t="shared" ca="1" si="40"/>
        <v>14.741354514661261</v>
      </c>
      <c r="BL359" s="23">
        <f t="shared" si="37"/>
        <v>5.1764888410972407</v>
      </c>
      <c r="BM359" s="23">
        <f t="shared" ca="1" si="41"/>
        <v>3.0061973678990177</v>
      </c>
      <c r="BN359" s="22">
        <f t="shared" si="38"/>
        <v>2.8561786711779966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193299999999999</v>
      </c>
      <c r="D360">
        <v>-0.14585999999999999</v>
      </c>
      <c r="E360">
        <v>8.2699999999999996E-2</v>
      </c>
      <c r="F360">
        <v>1.4969300000000001</v>
      </c>
      <c r="G360">
        <v>1.5439499999999999</v>
      </c>
      <c r="I360" s="17">
        <f t="shared" si="35"/>
        <v>56.922572178477694</v>
      </c>
      <c r="J360" s="16">
        <f t="shared" si="36"/>
        <v>-57.622572178477697</v>
      </c>
      <c r="K360" s="10">
        <v>120</v>
      </c>
      <c r="L360" s="16">
        <v>6075.6233595800704</v>
      </c>
      <c r="M360" s="16">
        <v>2533.8910761154762</v>
      </c>
      <c r="N360" s="16">
        <v>24.666447944007</v>
      </c>
      <c r="O360" s="16">
        <v>20.586723163841768</v>
      </c>
      <c r="P360" s="16">
        <v>20.863470135882849</v>
      </c>
      <c r="Q360" s="16">
        <v>0.89150984157465207</v>
      </c>
      <c r="R360" s="16">
        <v>4.2730659653848964</v>
      </c>
      <c r="S360" s="16">
        <v>19.218539725075203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67.187406699768516</v>
      </c>
      <c r="AC360" s="10">
        <v>30.150299281894405</v>
      </c>
      <c r="AD360" s="19">
        <v>2.6622940183370853</v>
      </c>
      <c r="AE360" s="12">
        <v>2058.6723163841771</v>
      </c>
      <c r="AF360" s="10">
        <v>2052.7195064910811</v>
      </c>
      <c r="AG360" s="10">
        <v>1390.8980090588566</v>
      </c>
      <c r="AH360" s="10">
        <v>0</v>
      </c>
      <c r="AI360" s="10">
        <v>2.3402400246117545</v>
      </c>
      <c r="AJ360" s="10"/>
      <c r="AK360" s="10"/>
      <c r="AL360" s="10"/>
      <c r="AM360" s="10"/>
      <c r="AN360" s="10">
        <v>13.724482109227845</v>
      </c>
      <c r="AO360" s="10">
        <v>6.2631091831124417</v>
      </c>
      <c r="AP360" s="10">
        <v>10.736286063411995</v>
      </c>
      <c r="AQ360" s="10">
        <v>114.66</v>
      </c>
      <c r="AR360" s="10"/>
      <c r="AS360" s="10"/>
      <c r="AT360" s="10">
        <v>3.7670415037761624</v>
      </c>
      <c r="AU360" s="10">
        <v>1</v>
      </c>
      <c r="AV360" s="16"/>
      <c r="AW360" s="19">
        <v>307.9079259736622</v>
      </c>
      <c r="AX360" s="1" t="s">
        <v>120</v>
      </c>
      <c r="AY360" s="23">
        <v>57.6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67.187406699768516</v>
      </c>
      <c r="BG360" s="24">
        <v>30.150299281894405</v>
      </c>
      <c r="BH360" s="24">
        <v>2.6622940183370853</v>
      </c>
      <c r="BI360" s="21"/>
      <c r="BJ360" s="25">
        <f t="shared" ca="1" si="39"/>
        <v>1</v>
      </c>
      <c r="BK360" s="24">
        <f t="shared" ca="1" si="40"/>
        <v>14.06979062684891</v>
      </c>
      <c r="BL360" s="23">
        <f t="shared" si="37"/>
        <v>5.0012729895536276</v>
      </c>
      <c r="BM360" s="23">
        <f t="shared" ca="1" si="41"/>
        <v>3.0121783655072725</v>
      </c>
      <c r="BN360" s="22">
        <f t="shared" si="38"/>
        <v>2.8565472072601752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232699999999999</v>
      </c>
      <c r="D361">
        <v>-0.16450000000000001</v>
      </c>
      <c r="E361">
        <v>8.5430000000000006E-2</v>
      </c>
      <c r="F361">
        <v>1.4969300000000001</v>
      </c>
      <c r="G361">
        <v>1.5429299999999999</v>
      </c>
      <c r="I361" s="17">
        <f t="shared" si="35"/>
        <v>57.086614173228341</v>
      </c>
      <c r="J361" s="16">
        <f t="shared" si="36"/>
        <v>-57.786614173228344</v>
      </c>
      <c r="K361" s="10">
        <v>120</v>
      </c>
      <c r="L361" s="16">
        <v>6095.3083989501483</v>
      </c>
      <c r="M361" s="16">
        <v>2543.3398950131136</v>
      </c>
      <c r="N361" s="16">
        <v>24.737532808398946</v>
      </c>
      <c r="O361" s="16">
        <v>21.662617702448184</v>
      </c>
      <c r="P361" s="16">
        <v>21.951431744185356</v>
      </c>
      <c r="Q361" s="16">
        <v>0.77473019683149302</v>
      </c>
      <c r="R361" s="16">
        <v>3.5292923298121948</v>
      </c>
      <c r="S361" s="16">
        <v>20.056530676192523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33</v>
      </c>
      <c r="AA361" s="15">
        <v>3</v>
      </c>
      <c r="AB361" s="11">
        <v>46.606510847928256</v>
      </c>
      <c r="AC361" s="10">
        <v>48.309477709537695</v>
      </c>
      <c r="AD361" s="19">
        <v>5.0840114425340488</v>
      </c>
      <c r="AE361" s="12">
        <v>2166.2617702448183</v>
      </c>
      <c r="AF361" s="10">
        <v>2179.5570463284298</v>
      </c>
      <c r="AG361" s="10">
        <v>1463.4287829456905</v>
      </c>
      <c r="AH361" s="10">
        <v>0</v>
      </c>
      <c r="AI361" s="10">
        <v>2.8334292162565444</v>
      </c>
      <c r="AJ361" s="10"/>
      <c r="AK361" s="10"/>
      <c r="AL361" s="10"/>
      <c r="AM361" s="10"/>
      <c r="AN361" s="10">
        <v>10.831308851224092</v>
      </c>
      <c r="AO361" s="10">
        <v>6.3402839733101315</v>
      </c>
      <c r="AP361" s="10">
        <v>11.244001480619833</v>
      </c>
      <c r="AQ361" s="10">
        <v>114.66</v>
      </c>
      <c r="AR361" s="10"/>
      <c r="AS361" s="10"/>
      <c r="AT361" s="10">
        <v>3.9961042681027772</v>
      </c>
      <c r="AU361" s="10">
        <v>1</v>
      </c>
      <c r="AV361" s="16"/>
      <c r="AW361" s="19">
        <v>326.93355694926447</v>
      </c>
      <c r="AX361" s="1" t="s">
        <v>120</v>
      </c>
      <c r="AY361" s="23">
        <v>57.786614173228301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46.606510847928256</v>
      </c>
      <c r="BG361" s="24">
        <v>48.309477709537695</v>
      </c>
      <c r="BH361" s="24">
        <v>5.0840114425340488</v>
      </c>
      <c r="BI361" s="21"/>
      <c r="BJ361" s="25">
        <f t="shared" ca="1" si="39"/>
        <v>1</v>
      </c>
      <c r="BK361" s="24">
        <f t="shared" ca="1" si="40"/>
        <v>14.865317515583431</v>
      </c>
      <c r="BL361" s="23">
        <f t="shared" si="37"/>
        <v>4.0982824464535694</v>
      </c>
      <c r="BM361" s="23">
        <f t="shared" ca="1" si="41"/>
        <v>2.9391211485050124</v>
      </c>
      <c r="BN361" s="22">
        <f t="shared" si="38"/>
        <v>2.786352327469233</v>
      </c>
      <c r="BO361" s="21"/>
      <c r="BP361" s="2"/>
    </row>
    <row r="362" spans="1:68" x14ac:dyDescent="0.2">
      <c r="A362">
        <v>17.45</v>
      </c>
      <c r="B362">
        <v>2.1</v>
      </c>
      <c r="C362">
        <v>1.3219799999999999</v>
      </c>
      <c r="D362">
        <v>-0.16367999999999999</v>
      </c>
      <c r="E362">
        <v>8.5059999999999997E-2</v>
      </c>
      <c r="F362">
        <v>1.4953000000000001</v>
      </c>
      <c r="G362">
        <v>1.5405</v>
      </c>
      <c r="I362" s="17">
        <f t="shared" si="35"/>
        <v>57.250656167978995</v>
      </c>
      <c r="J362" s="16">
        <f t="shared" si="36"/>
        <v>-57.950656167978998</v>
      </c>
      <c r="K362" s="10">
        <v>120</v>
      </c>
      <c r="L362" s="16">
        <v>6114.9934383202271</v>
      </c>
      <c r="M362" s="16">
        <v>2552.7887139107515</v>
      </c>
      <c r="N362" s="16">
        <v>24.808617672790898</v>
      </c>
      <c r="O362" s="16">
        <v>21.310357815442529</v>
      </c>
      <c r="P362" s="16">
        <v>21.597536393521256</v>
      </c>
      <c r="Q362" s="16">
        <v>0.7798674987998081</v>
      </c>
      <c r="R362" s="16">
        <v>3.6109095250037395</v>
      </c>
      <c r="S362" s="16">
        <v>19.942956811022775</v>
      </c>
      <c r="T362" s="20" t="s">
        <v>122</v>
      </c>
      <c r="U362" s="10">
        <v>4</v>
      </c>
      <c r="V362" s="20" t="s">
        <v>144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49.117162834329591</v>
      </c>
      <c r="AC362" s="10">
        <v>46.275911858983569</v>
      </c>
      <c r="AD362" s="19">
        <v>4.6069253066868416</v>
      </c>
      <c r="AE362" s="12">
        <v>2131.035781544253</v>
      </c>
      <c r="AF362" s="10">
        <v>2136.7643556991197</v>
      </c>
      <c r="AG362" s="10">
        <v>1439.8357595680839</v>
      </c>
      <c r="AH362" s="10">
        <v>0</v>
      </c>
      <c r="AI362" s="10">
        <v>2.7693853669705679</v>
      </c>
      <c r="AJ362" s="10"/>
      <c r="AK362" s="10"/>
      <c r="AL362" s="10"/>
      <c r="AM362" s="10"/>
      <c r="AN362" s="10">
        <v>14.20690521029502</v>
      </c>
      <c r="AO362" s="10">
        <v>6.2857212130563793</v>
      </c>
      <c r="AP362" s="10">
        <v>11.078850316976586</v>
      </c>
      <c r="AQ362" s="10">
        <v>114.66</v>
      </c>
      <c r="AR362" s="10"/>
      <c r="AS362" s="10"/>
      <c r="AT362" s="10">
        <v>3.8984934564338665</v>
      </c>
      <c r="AU362" s="10">
        <v>1</v>
      </c>
      <c r="AV362" s="16"/>
      <c r="AW362" s="19">
        <v>320.51465335486796</v>
      </c>
      <c r="AX362" s="1" t="s">
        <v>120</v>
      </c>
      <c r="AY362" s="23">
        <v>57.950656167978998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49.117162834329591</v>
      </c>
      <c r="BG362" s="24">
        <v>46.275911858983569</v>
      </c>
      <c r="BH362" s="24">
        <v>4.6069253066868416</v>
      </c>
      <c r="BI362" s="21"/>
      <c r="BJ362" s="25">
        <f t="shared" ca="1" si="39"/>
        <v>1</v>
      </c>
      <c r="BK362" s="24">
        <f t="shared" ca="1" si="40"/>
        <v>14.525322501883581</v>
      </c>
      <c r="BL362" s="23">
        <f t="shared" si="37"/>
        <v>4.2063960622386372</v>
      </c>
      <c r="BM362" s="23">
        <f t="shared" ca="1" si="41"/>
        <v>2.9540291272369883</v>
      </c>
      <c r="BN362" s="22">
        <f t="shared" si="38"/>
        <v>2.7981094948781799</v>
      </c>
      <c r="BO362" s="21"/>
      <c r="BP362" s="2"/>
    </row>
    <row r="363" spans="1:68" x14ac:dyDescent="0.2">
      <c r="A363">
        <v>17.5</v>
      </c>
      <c r="B363">
        <v>2.1</v>
      </c>
      <c r="C363">
        <v>1.3185899999999999</v>
      </c>
      <c r="D363">
        <v>-0.16195999999999999</v>
      </c>
      <c r="E363">
        <v>8.5040000000000004E-2</v>
      </c>
      <c r="F363">
        <v>1.494</v>
      </c>
      <c r="G363">
        <v>1.53593</v>
      </c>
      <c r="I363" s="17">
        <f t="shared" si="35"/>
        <v>57.414698162729657</v>
      </c>
      <c r="J363" s="16">
        <f t="shared" si="36"/>
        <v>-58.11469816272966</v>
      </c>
      <c r="K363" s="10">
        <v>120</v>
      </c>
      <c r="L363" s="16">
        <v>6134.6784776903069</v>
      </c>
      <c r="M363" s="16">
        <v>2562.2375328083895</v>
      </c>
      <c r="N363" s="16">
        <v>24.879702537182851</v>
      </c>
      <c r="O363" s="16">
        <v>20.384651600753266</v>
      </c>
      <c r="P363" s="16">
        <v>20.671741775390995</v>
      </c>
      <c r="Q363" s="16">
        <v>0.79064330292846874</v>
      </c>
      <c r="R363" s="16">
        <v>3.8247541572413732</v>
      </c>
      <c r="S363" s="16">
        <v>19.936817683175764</v>
      </c>
      <c r="T363" s="20" t="s">
        <v>122</v>
      </c>
      <c r="U363" s="10">
        <v>4</v>
      </c>
      <c r="V363" s="20" t="s">
        <v>144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55.880536477887063</v>
      </c>
      <c r="AC363" s="10">
        <v>40.490496242825827</v>
      </c>
      <c r="AD363" s="19">
        <v>3.6289672792871084</v>
      </c>
      <c r="AE363" s="12">
        <v>2038.4651600753266</v>
      </c>
      <c r="AF363" s="10">
        <v>2026.689398309084</v>
      </c>
      <c r="AG363" s="10">
        <v>1378.1161183593997</v>
      </c>
      <c r="AH363" s="10">
        <v>0</v>
      </c>
      <c r="AI363" s="10">
        <v>2.6145471287525992</v>
      </c>
      <c r="AJ363" s="10"/>
      <c r="AK363" s="10"/>
      <c r="AL363" s="10"/>
      <c r="AM363" s="10"/>
      <c r="AN363" s="10">
        <v>13.58976773383551</v>
      </c>
      <c r="AO363" s="10">
        <v>6.1309942531150101</v>
      </c>
      <c r="AP363" s="10">
        <v>10.646812828515797</v>
      </c>
      <c r="AQ363" s="10">
        <v>114.66</v>
      </c>
      <c r="AR363" s="10"/>
      <c r="AS363" s="10"/>
      <c r="AT363" s="10">
        <v>3.6735621321608156</v>
      </c>
      <c r="AU363" s="10">
        <v>1</v>
      </c>
      <c r="AV363" s="16"/>
      <c r="AW363" s="19">
        <v>304.00340974636259</v>
      </c>
      <c r="AX363" s="1" t="s">
        <v>120</v>
      </c>
      <c r="AY363" s="23">
        <v>58.114698162729702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55.880536477887063</v>
      </c>
      <c r="BG363" s="24">
        <v>40.490496242825827</v>
      </c>
      <c r="BH363" s="24">
        <v>3.6289672792871084</v>
      </c>
      <c r="BI363" s="21"/>
      <c r="BJ363" s="25">
        <f t="shared" ca="1" si="39"/>
        <v>1</v>
      </c>
      <c r="BK363" s="24">
        <f t="shared" ca="1" si="40"/>
        <v>13.74142897458082</v>
      </c>
      <c r="BL363" s="23">
        <f t="shared" si="37"/>
        <v>4.4911680546223227</v>
      </c>
      <c r="BM363" s="23">
        <f t="shared" ca="1" si="41"/>
        <v>2.9906194346230786</v>
      </c>
      <c r="BN363" s="22">
        <f t="shared" si="38"/>
        <v>2.8286868006950527</v>
      </c>
      <c r="BO363" s="21"/>
      <c r="BP363" s="2"/>
    </row>
    <row r="364" spans="1:68" x14ac:dyDescent="0.2">
      <c r="A364">
        <v>17.55</v>
      </c>
      <c r="B364">
        <v>2.2000000000000002</v>
      </c>
      <c r="C364">
        <v>1.32063</v>
      </c>
      <c r="D364">
        <v>-0.14938000000000001</v>
      </c>
      <c r="E364">
        <v>8.5430000000000006E-2</v>
      </c>
      <c r="F364">
        <v>1.49295</v>
      </c>
      <c r="G364">
        <v>1.53285</v>
      </c>
      <c r="I364" s="17">
        <f t="shared" si="35"/>
        <v>57.578740157480311</v>
      </c>
      <c r="J364" s="16">
        <f t="shared" si="36"/>
        <v>-58.278740157480314</v>
      </c>
      <c r="K364" s="10">
        <v>120</v>
      </c>
      <c r="L364" s="16">
        <v>6154.3635170603857</v>
      </c>
      <c r="M364" s="16">
        <v>2571.6863517060274</v>
      </c>
      <c r="N364" s="16">
        <v>24.9507874015748</v>
      </c>
      <c r="O364" s="16">
        <v>20.941713747645931</v>
      </c>
      <c r="P364" s="16">
        <v>21.230527789383103</v>
      </c>
      <c r="Q364" s="16">
        <v>0.8694570331253002</v>
      </c>
      <c r="R364" s="16">
        <v>4.0953152071899765</v>
      </c>
      <c r="S364" s="16">
        <v>20.056530676192523</v>
      </c>
      <c r="T364" s="20" t="s">
        <v>122</v>
      </c>
      <c r="U364" s="10">
        <v>4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62.095271585597004</v>
      </c>
      <c r="AC364" s="10">
        <v>34.880008749265727</v>
      </c>
      <c r="AD364" s="19">
        <v>3.0247196651372712</v>
      </c>
      <c r="AE364" s="12">
        <v>2094.1713747645931</v>
      </c>
      <c r="AF364" s="10">
        <v>2091.2709858746216</v>
      </c>
      <c r="AG364" s="10">
        <v>1415.3685192922069</v>
      </c>
      <c r="AH364" s="10">
        <v>0</v>
      </c>
      <c r="AI364" s="10">
        <v>2.4418144865731972</v>
      </c>
      <c r="AJ364" s="10"/>
      <c r="AK364" s="10"/>
      <c r="AL364" s="10"/>
      <c r="AM364" s="10"/>
      <c r="AN364" s="10">
        <v>13.96114249843062</v>
      </c>
      <c r="AO364" s="10">
        <v>6.3284259718872242</v>
      </c>
      <c r="AP364" s="10">
        <v>10.907579635045447</v>
      </c>
      <c r="AQ364" s="10">
        <v>114.66</v>
      </c>
      <c r="AR364" s="10"/>
      <c r="AS364" s="10"/>
      <c r="AT364" s="10">
        <v>3.7818682891849287</v>
      </c>
      <c r="AU364" s="10">
        <v>1</v>
      </c>
      <c r="AV364" s="16"/>
      <c r="AW364" s="19">
        <v>313.69064788119329</v>
      </c>
      <c r="AX364" s="1" t="s">
        <v>120</v>
      </c>
      <c r="AY364" s="23">
        <v>58.2787401574803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62.095271585597004</v>
      </c>
      <c r="BG364" s="24">
        <v>34.880008749265727</v>
      </c>
      <c r="BH364" s="24">
        <v>3.0247196651372712</v>
      </c>
      <c r="BI364" s="21"/>
      <c r="BJ364" s="25">
        <f t="shared" ca="1" si="39"/>
        <v>1</v>
      </c>
      <c r="BK364" s="24">
        <f t="shared" ca="1" si="40"/>
        <v>14.117853850109043</v>
      </c>
      <c r="BL364" s="23">
        <f t="shared" si="37"/>
        <v>4.789513909158102</v>
      </c>
      <c r="BM364" s="23">
        <f t="shared" ca="1" si="41"/>
        <v>2.9990966844786895</v>
      </c>
      <c r="BN364" s="22">
        <f t="shared" si="38"/>
        <v>2.8388373036072458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2213</v>
      </c>
      <c r="D365">
        <v>-0.14465</v>
      </c>
      <c r="E365">
        <v>8.5860000000000006E-2</v>
      </c>
      <c r="F365">
        <v>1.4923</v>
      </c>
      <c r="G365">
        <v>1.53288</v>
      </c>
      <c r="I365" s="17">
        <f t="shared" si="35"/>
        <v>57.742782152230973</v>
      </c>
      <c r="J365" s="16">
        <f t="shared" si="36"/>
        <v>-58.442782152230976</v>
      </c>
      <c r="K365" s="10">
        <v>120</v>
      </c>
      <c r="L365" s="16">
        <v>6174.0485564304654</v>
      </c>
      <c r="M365" s="16">
        <v>2581.1351706036653</v>
      </c>
      <c r="N365" s="16">
        <v>25.021872265966756</v>
      </c>
      <c r="O365" s="16">
        <v>21.351318267419959</v>
      </c>
      <c r="P365" s="16">
        <v>21.642032983138566</v>
      </c>
      <c r="Q365" s="16">
        <v>0.89909049447911682</v>
      </c>
      <c r="R365" s="16">
        <v>4.1543717042645829</v>
      </c>
      <c r="S365" s="16">
        <v>20.188521924903313</v>
      </c>
      <c r="T365" s="20" t="s">
        <v>122</v>
      </c>
      <c r="U365" s="10">
        <v>4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63.072382190378796</v>
      </c>
      <c r="AC365" s="10">
        <v>33.979620416140989</v>
      </c>
      <c r="AD365" s="19">
        <v>2.9479973934802173</v>
      </c>
      <c r="AE365" s="12">
        <v>2135.1318267419961</v>
      </c>
      <c r="AF365" s="10">
        <v>2138.5254181182013</v>
      </c>
      <c r="AG365" s="10">
        <v>1442.8021988759044</v>
      </c>
      <c r="AH365" s="10">
        <v>0</v>
      </c>
      <c r="AI365" s="10">
        <v>2.4071028573910973</v>
      </c>
      <c r="AJ365" s="10"/>
      <c r="AK365" s="10"/>
      <c r="AL365" s="10"/>
      <c r="AM365" s="10"/>
      <c r="AN365" s="10">
        <v>14.234212178279973</v>
      </c>
      <c r="AO365" s="10">
        <v>6.442677533586477</v>
      </c>
      <c r="AP365" s="10">
        <v>11.09961539213133</v>
      </c>
      <c r="AQ365" s="10">
        <v>114.66</v>
      </c>
      <c r="AR365" s="10"/>
      <c r="AS365" s="10"/>
      <c r="AT365" s="10">
        <v>3.8567070552209874</v>
      </c>
      <c r="AU365" s="10">
        <v>1</v>
      </c>
      <c r="AV365" s="16"/>
      <c r="AW365" s="19">
        <v>320.7788127177302</v>
      </c>
      <c r="AX365" s="1" t="s">
        <v>120</v>
      </c>
      <c r="AY365" s="23">
        <v>58.4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63.072382190378796</v>
      </c>
      <c r="BG365" s="24">
        <v>33.979620416140989</v>
      </c>
      <c r="BH365" s="24">
        <v>2.9479973934802173</v>
      </c>
      <c r="BI365" s="21"/>
      <c r="BJ365" s="25">
        <f t="shared" ca="1" si="39"/>
        <v>1</v>
      </c>
      <c r="BK365" s="24">
        <f t="shared" ca="1" si="40"/>
        <v>14.377401785264711</v>
      </c>
      <c r="BL365" s="23">
        <f t="shared" si="37"/>
        <v>4.8455406773296454</v>
      </c>
      <c r="BM365" s="23">
        <f t="shared" ca="1" si="41"/>
        <v>2.9961894055987912</v>
      </c>
      <c r="BN365" s="22">
        <f t="shared" si="38"/>
        <v>2.8365006028593927</v>
      </c>
      <c r="BO365" s="21"/>
      <c r="BP365" s="2"/>
    </row>
    <row r="366" spans="1:68" x14ac:dyDescent="0.2">
      <c r="A366">
        <v>17.649999999999999</v>
      </c>
      <c r="B366">
        <v>2.2000000000000002</v>
      </c>
      <c r="C366">
        <v>1.3215600000000001</v>
      </c>
      <c r="D366">
        <v>-0.15576999999999999</v>
      </c>
      <c r="E366">
        <v>8.5089999999999999E-2</v>
      </c>
      <c r="F366">
        <v>1.4904500000000001</v>
      </c>
      <c r="G366">
        <v>1.5331999999999999</v>
      </c>
      <c r="I366" s="17">
        <f t="shared" si="35"/>
        <v>57.90682414698162</v>
      </c>
      <c r="J366" s="16">
        <f t="shared" si="36"/>
        <v>-58.606824146981623</v>
      </c>
      <c r="K366" s="10">
        <v>120</v>
      </c>
      <c r="L366" s="16">
        <v>6193.7335958005433</v>
      </c>
      <c r="M366" s="16">
        <v>2590.5839895013028</v>
      </c>
      <c r="N366" s="16">
        <v>25.092957130358702</v>
      </c>
      <c r="O366" s="16">
        <v>21.195668549905843</v>
      </c>
      <c r="P366" s="16">
        <v>21.482979733146067</v>
      </c>
      <c r="Q366" s="16">
        <v>0.82942366778684606</v>
      </c>
      <c r="R366" s="16">
        <v>3.8608408986539668</v>
      </c>
      <c r="S366" s="16">
        <v>19.952165502793296</v>
      </c>
      <c r="T366" s="20" t="s">
        <v>122</v>
      </c>
      <c r="U366" s="10">
        <v>4</v>
      </c>
      <c r="V366" s="20" t="s">
        <v>144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55.635546382982362</v>
      </c>
      <c r="AC366" s="10">
        <v>40.706684223172047</v>
      </c>
      <c r="AD366" s="19">
        <v>3.6577693938455873</v>
      </c>
      <c r="AE366" s="12">
        <v>2119.5668549905845</v>
      </c>
      <c r="AF366" s="10">
        <v>2118.6553275679021</v>
      </c>
      <c r="AG366" s="10">
        <v>1432.1986488764046</v>
      </c>
      <c r="AH366" s="10">
        <v>0</v>
      </c>
      <c r="AI366" s="10">
        <v>2.5901093213880877</v>
      </c>
      <c r="AJ366" s="10"/>
      <c r="AK366" s="10"/>
      <c r="AL366" s="10"/>
      <c r="AM366" s="10"/>
      <c r="AN366" s="10">
        <v>14.130445699937228</v>
      </c>
      <c r="AO366" s="10">
        <v>6.3412275112784533</v>
      </c>
      <c r="AP366" s="10">
        <v>11.025390542134831</v>
      </c>
      <c r="AQ366" s="10">
        <v>114.66</v>
      </c>
      <c r="AR366" s="10"/>
      <c r="AS366" s="10"/>
      <c r="AT366" s="10">
        <v>3.8044067417103165</v>
      </c>
      <c r="AU366" s="10">
        <v>1</v>
      </c>
      <c r="AV366" s="16"/>
      <c r="AW366" s="19">
        <v>317.79829913518529</v>
      </c>
      <c r="AX366" s="1" t="s">
        <v>120</v>
      </c>
      <c r="AY366" s="23">
        <v>58.606824146981602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55.635546382982362</v>
      </c>
      <c r="BG366" s="24">
        <v>40.706684223172047</v>
      </c>
      <c r="BH366" s="24">
        <v>3.6577693938455873</v>
      </c>
      <c r="BI366" s="21"/>
      <c r="BJ366" s="25">
        <f t="shared" ca="1" si="39"/>
        <v>1</v>
      </c>
      <c r="BK366" s="24">
        <f t="shared" ca="1" si="40"/>
        <v>14.194570034986739</v>
      </c>
      <c r="BL366" s="23">
        <f t="shared" si="37"/>
        <v>4.5111420271810596</v>
      </c>
      <c r="BM366" s="23">
        <f t="shared" ca="1" si="41"/>
        <v>2.9808567874449778</v>
      </c>
      <c r="BN366" s="22">
        <f t="shared" si="38"/>
        <v>2.8184362395073985</v>
      </c>
      <c r="BO366" s="21"/>
      <c r="BP366" s="2"/>
    </row>
    <row r="367" spans="1:68" x14ac:dyDescent="0.2">
      <c r="A367">
        <v>17.7</v>
      </c>
      <c r="B367">
        <v>2.1</v>
      </c>
      <c r="C367">
        <v>1.3149500000000001</v>
      </c>
      <c r="D367">
        <v>-0.15271999999999999</v>
      </c>
      <c r="E367">
        <v>8.4140000000000006E-2</v>
      </c>
      <c r="F367">
        <v>1.49868</v>
      </c>
      <c r="G367">
        <v>1.5387999999999999</v>
      </c>
      <c r="I367" s="17">
        <f t="shared" si="35"/>
        <v>58.070866141732282</v>
      </c>
      <c r="J367" s="16">
        <f t="shared" si="36"/>
        <v>-58.770866141732284</v>
      </c>
      <c r="K367" s="10">
        <v>120</v>
      </c>
      <c r="L367" s="16">
        <v>6213.418635170623</v>
      </c>
      <c r="M367" s="16">
        <v>2600.0328083989407</v>
      </c>
      <c r="N367" s="16">
        <v>25.164041994750654</v>
      </c>
      <c r="O367" s="16">
        <v>19.390677966101698</v>
      </c>
      <c r="P367" s="16">
        <v>19.673789985894565</v>
      </c>
      <c r="Q367" s="16">
        <v>0.84853192510801734</v>
      </c>
      <c r="R367" s="16">
        <v>4.3130069280824168</v>
      </c>
      <c r="S367" s="16">
        <v>19.660556930060164</v>
      </c>
      <c r="T367" s="20" t="s">
        <v>33</v>
      </c>
      <c r="U367" s="10">
        <v>3</v>
      </c>
      <c r="V367" s="20" t="s">
        <v>144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70.010339539249244</v>
      </c>
      <c r="AC367" s="10">
        <v>27.499489926535972</v>
      </c>
      <c r="AD367" s="19">
        <v>2.4901705342147769</v>
      </c>
      <c r="AE367" s="12">
        <v>1939.0677966101698</v>
      </c>
      <c r="AF367" s="10">
        <v>1904.6515314577209</v>
      </c>
      <c r="AG367" s="10">
        <v>1311.5859990596377</v>
      </c>
      <c r="AH367" s="10">
        <v>0</v>
      </c>
      <c r="AI367" s="10">
        <v>2.3185680354207192</v>
      </c>
      <c r="AJ367" s="10"/>
      <c r="AK367" s="10"/>
      <c r="AL367" s="10"/>
      <c r="AM367" s="10"/>
      <c r="AN367" s="10">
        <v>19.390677966101698</v>
      </c>
      <c r="AO367" s="10">
        <v>6.0287969022545873</v>
      </c>
      <c r="AP367" s="10">
        <v>10.181101993417464</v>
      </c>
      <c r="AQ367" s="10">
        <v>111.47500000000001</v>
      </c>
      <c r="AR367" s="10"/>
      <c r="AS367" s="10"/>
      <c r="AT367" s="10">
        <v>3.3889342411453311</v>
      </c>
      <c r="AU367" s="10">
        <v>1</v>
      </c>
      <c r="AV367" s="16"/>
      <c r="AW367" s="19">
        <v>285.69772971865814</v>
      </c>
      <c r="AX367" s="1" t="s">
        <v>120</v>
      </c>
      <c r="AY367" s="23">
        <v>58.7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70.010339539249244</v>
      </c>
      <c r="BG367" s="24">
        <v>27.499489926535972</v>
      </c>
      <c r="BH367" s="24">
        <v>2.4901705342147769</v>
      </c>
      <c r="BI367" s="21"/>
      <c r="BJ367" s="25">
        <f t="shared" ca="1" si="39"/>
        <v>1</v>
      </c>
      <c r="BK367" s="24">
        <f t="shared" ca="1" si="40"/>
        <v>12.743747397949951</v>
      </c>
      <c r="BL367" s="23">
        <f t="shared" si="37"/>
        <v>5.1217950953251075</v>
      </c>
      <c r="BM367" s="23">
        <f t="shared" ca="1" si="41"/>
        <v>3.0519648709127849</v>
      </c>
      <c r="BN367" s="22">
        <f t="shared" si="38"/>
        <v>2.8786194446216009</v>
      </c>
      <c r="BO367" s="21"/>
      <c r="BP367" s="2"/>
    </row>
    <row r="368" spans="1:68" x14ac:dyDescent="0.2">
      <c r="A368">
        <v>17.75</v>
      </c>
      <c r="B368">
        <v>0.3</v>
      </c>
      <c r="C368">
        <v>1.3128500000000001</v>
      </c>
      <c r="D368">
        <v>-0.15057000000000001</v>
      </c>
      <c r="E368">
        <v>8.3970000000000003E-2</v>
      </c>
      <c r="F368">
        <v>1.49573</v>
      </c>
      <c r="G368">
        <v>1.5326299999999999</v>
      </c>
      <c r="I368" s="17">
        <f t="shared" si="35"/>
        <v>58.234908136482936</v>
      </c>
      <c r="J368" s="16">
        <f t="shared" si="36"/>
        <v>-58.934908136482939</v>
      </c>
      <c r="K368" s="10">
        <v>120</v>
      </c>
      <c r="L368" s="16">
        <v>6233.1036745407018</v>
      </c>
      <c r="M368" s="16">
        <v>2609.4816272965782</v>
      </c>
      <c r="N368" s="16">
        <v>25.235126859142603</v>
      </c>
      <c r="O368" s="16">
        <v>18.817231638418082</v>
      </c>
      <c r="P368" s="16">
        <v>19.099592228962475</v>
      </c>
      <c r="Q368" s="16">
        <v>0.86200168026884305</v>
      </c>
      <c r="R368" s="16">
        <v>4.5131941558506696</v>
      </c>
      <c r="S368" s="16">
        <v>19.608374343360548</v>
      </c>
      <c r="T368" s="20" t="s">
        <v>33</v>
      </c>
      <c r="U368" s="10">
        <v>3</v>
      </c>
      <c r="V368" s="20" t="s">
        <v>144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76.043674983695951</v>
      </c>
      <c r="AC368" s="10">
        <v>21.81844144884478</v>
      </c>
      <c r="AD368" s="19">
        <v>2.1378835674592755</v>
      </c>
      <c r="AE368" s="12">
        <v>1881.7231638418082</v>
      </c>
      <c r="AF368" s="10">
        <v>1835.9409106792352</v>
      </c>
      <c r="AG368" s="10">
        <v>1273.3061485974983</v>
      </c>
      <c r="AH368" s="10">
        <v>0</v>
      </c>
      <c r="AI368" s="10">
        <v>2.2157256379135655</v>
      </c>
      <c r="AJ368" s="10"/>
      <c r="AK368" s="10"/>
      <c r="AL368" s="10"/>
      <c r="AM368" s="10"/>
      <c r="AN368" s="10">
        <v>18.817231638418082</v>
      </c>
      <c r="AO368" s="10">
        <v>5.9403228715326373</v>
      </c>
      <c r="AP368" s="10">
        <v>9.9131430401824883</v>
      </c>
      <c r="AQ368" s="10">
        <v>111.47500000000001</v>
      </c>
      <c r="AR368" s="10"/>
      <c r="AS368" s="10"/>
      <c r="AT368" s="10">
        <v>3.2482373599044534</v>
      </c>
      <c r="AU368" s="10">
        <v>1</v>
      </c>
      <c r="AV368" s="16"/>
      <c r="AW368" s="19">
        <v>275.39113660188525</v>
      </c>
      <c r="AX368" s="1" t="s">
        <v>120</v>
      </c>
      <c r="AY368" s="23">
        <v>58.934908136482903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76.043674983695951</v>
      </c>
      <c r="BG368" s="24">
        <v>21.81844144884478</v>
      </c>
      <c r="BH368" s="24">
        <v>2.1378835674592755</v>
      </c>
      <c r="BI368" s="21"/>
      <c r="BJ368" s="25">
        <f t="shared" ca="1" si="39"/>
        <v>1</v>
      </c>
      <c r="BK368" s="24">
        <f t="shared" ca="1" si="40"/>
        <v>12.24997350010128</v>
      </c>
      <c r="BL368" s="23">
        <f t="shared" si="37"/>
        <v>5.3932271904718805</v>
      </c>
      <c r="BM368" s="23">
        <f t="shared" ca="1" si="41"/>
        <v>3.0794469593106721</v>
      </c>
      <c r="BN368" s="22">
        <f t="shared" si="38"/>
        <v>2.9011608172003482</v>
      </c>
      <c r="BO368" s="21"/>
      <c r="BP368" s="2"/>
    </row>
    <row r="369" spans="1:68" x14ac:dyDescent="0.2">
      <c r="A369">
        <v>17.8</v>
      </c>
      <c r="B369">
        <v>2.1</v>
      </c>
      <c r="C369">
        <v>1.31559</v>
      </c>
      <c r="D369">
        <v>-0.14732000000000001</v>
      </c>
      <c r="E369">
        <v>8.3519999999999997E-2</v>
      </c>
      <c r="F369">
        <v>1.4999</v>
      </c>
      <c r="G369">
        <v>1.5320499999999999</v>
      </c>
      <c r="I369" s="17">
        <f t="shared" si="35"/>
        <v>58.398950131233597</v>
      </c>
      <c r="J369" s="16">
        <f t="shared" si="36"/>
        <v>-59.0989501312336</v>
      </c>
      <c r="K369" s="10">
        <v>120</v>
      </c>
      <c r="L369" s="16">
        <v>6252.7887139107816</v>
      </c>
      <c r="M369" s="16">
        <v>2618.9304461942161</v>
      </c>
      <c r="N369" s="16">
        <v>25.30621172353456</v>
      </c>
      <c r="O369" s="16">
        <v>19.56544256120527</v>
      </c>
      <c r="P369" s="16">
        <v>19.84581407432723</v>
      </c>
      <c r="Q369" s="16">
        <v>0.88236293807009125</v>
      </c>
      <c r="R369" s="16">
        <v>4.4460909225765946</v>
      </c>
      <c r="S369" s="16">
        <v>19.470243966802748</v>
      </c>
      <c r="T369" s="20" t="s">
        <v>33</v>
      </c>
      <c r="U369" s="10">
        <v>3</v>
      </c>
      <c r="V369" s="20" t="s">
        <v>144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73.190278322834288</v>
      </c>
      <c r="AC369" s="10">
        <v>24.503991849633294</v>
      </c>
      <c r="AD369" s="19">
        <v>2.305729827532415</v>
      </c>
      <c r="AE369" s="12">
        <v>1956.5442561205268</v>
      </c>
      <c r="AF369" s="10">
        <v>1922.5737725239076</v>
      </c>
      <c r="AG369" s="10">
        <v>1323.0542716218154</v>
      </c>
      <c r="AH369" s="10">
        <v>0</v>
      </c>
      <c r="AI369" s="10">
        <v>2.2491667791185903</v>
      </c>
      <c r="AJ369" s="10"/>
      <c r="AK369" s="10"/>
      <c r="AL369" s="10"/>
      <c r="AM369" s="10"/>
      <c r="AN369" s="10">
        <v>19.56544256120527</v>
      </c>
      <c r="AO369" s="10">
        <v>6.1078377293942729</v>
      </c>
      <c r="AP369" s="10">
        <v>10.261379901352708</v>
      </c>
      <c r="AQ369" s="10">
        <v>111.47500000000001</v>
      </c>
      <c r="AR369" s="10"/>
      <c r="AS369" s="10"/>
      <c r="AT369" s="10">
        <v>3.3963981883215579</v>
      </c>
      <c r="AU369" s="10">
        <v>1</v>
      </c>
      <c r="AV369" s="16"/>
      <c r="AW369" s="19">
        <v>288.38606587858612</v>
      </c>
      <c r="AX369" s="1" t="s">
        <v>120</v>
      </c>
      <c r="AY369" s="23">
        <v>59.0989501312336</v>
      </c>
      <c r="AZ369" s="18">
        <v>100</v>
      </c>
      <c r="BA369" s="18">
        <v>0</v>
      </c>
      <c r="BB369" s="18">
        <v>0</v>
      </c>
      <c r="BC369" s="18">
        <v>100</v>
      </c>
      <c r="BD369" s="18">
        <v>0</v>
      </c>
      <c r="BE369" s="18">
        <v>0</v>
      </c>
      <c r="BF369" s="24">
        <v>73.190278322834288</v>
      </c>
      <c r="BG369" s="24">
        <v>24.503991849633294</v>
      </c>
      <c r="BH369" s="24">
        <v>2.305729827532415</v>
      </c>
      <c r="BI369" s="21"/>
      <c r="BJ369" s="25">
        <f t="shared" ca="1" si="39"/>
        <v>1</v>
      </c>
      <c r="BK369" s="24">
        <f t="shared" ca="1" si="40"/>
        <v>12.768128104866785</v>
      </c>
      <c r="BL369" s="23">
        <f t="shared" si="37"/>
        <v>5.2774734589221248</v>
      </c>
      <c r="BM369" s="23">
        <f t="shared" ca="1" si="41"/>
        <v>3.0595609908098367</v>
      </c>
      <c r="BN369" s="22">
        <f t="shared" si="38"/>
        <v>2.8842592165642946</v>
      </c>
      <c r="BO369" s="21"/>
      <c r="BP369" s="2"/>
    </row>
    <row r="370" spans="1:68" x14ac:dyDescent="0.2">
      <c r="A370">
        <v>17.850000000000001</v>
      </c>
      <c r="B370">
        <v>2.1</v>
      </c>
      <c r="C370">
        <v>1.3255999999999999</v>
      </c>
      <c r="D370">
        <v>-0.16467999999999999</v>
      </c>
      <c r="E370">
        <v>8.5059999999999997E-2</v>
      </c>
      <c r="F370">
        <v>1.4954499999999999</v>
      </c>
      <c r="G370">
        <v>1.5301499999999999</v>
      </c>
      <c r="I370" s="17">
        <f t="shared" si="35"/>
        <v>58.562992125984252</v>
      </c>
      <c r="J370" s="16">
        <f t="shared" si="36"/>
        <v>-59.262992125984255</v>
      </c>
      <c r="K370" s="10">
        <v>120</v>
      </c>
      <c r="L370" s="16">
        <v>6272.4737532808604</v>
      </c>
      <c r="M370" s="16">
        <v>2628.379265091854</v>
      </c>
      <c r="N370" s="16">
        <v>25.377296587926509</v>
      </c>
      <c r="O370" s="16">
        <v>22.298870056497133</v>
      </c>
      <c r="P370" s="16">
        <v>22.58604863457586</v>
      </c>
      <c r="Q370" s="16">
        <v>0.77360249639942402</v>
      </c>
      <c r="R370" s="16">
        <v>3.4251342893823153</v>
      </c>
      <c r="S370" s="16">
        <v>19.942956811022775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33</v>
      </c>
      <c r="AA370" s="15">
        <v>3</v>
      </c>
      <c r="AB370" s="11">
        <v>43.20529424385586</v>
      </c>
      <c r="AC370" s="10">
        <v>50.942652348616392</v>
      </c>
      <c r="AD370" s="19">
        <v>5.8520534075277464</v>
      </c>
      <c r="AE370" s="12">
        <v>2229.8870056497135</v>
      </c>
      <c r="AF370" s="10">
        <v>2243.7963655313893</v>
      </c>
      <c r="AG370" s="10">
        <v>1505.7365756383906</v>
      </c>
      <c r="AH370" s="10">
        <v>0</v>
      </c>
      <c r="AI370" s="10">
        <v>2.9195935560831363</v>
      </c>
      <c r="AJ370" s="10"/>
      <c r="AK370" s="10"/>
      <c r="AL370" s="10"/>
      <c r="AM370" s="10"/>
      <c r="AN370" s="10">
        <v>11.149435028248567</v>
      </c>
      <c r="AO370" s="10">
        <v>6.5012022528759168</v>
      </c>
      <c r="AP370" s="10">
        <v>11.540156029468735</v>
      </c>
      <c r="AQ370" s="10">
        <v>114.66</v>
      </c>
      <c r="AR370" s="10"/>
      <c r="AS370" s="10"/>
      <c r="AT370" s="10">
        <v>3.9794710069748516</v>
      </c>
      <c r="AU370" s="10">
        <v>1</v>
      </c>
      <c r="AV370" s="16"/>
      <c r="AW370" s="19">
        <v>336.56945482970838</v>
      </c>
      <c r="AX370" s="1" t="s">
        <v>120</v>
      </c>
      <c r="AY370" s="23">
        <v>59.2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43.20529424385586</v>
      </c>
      <c r="BG370" s="24">
        <v>50.942652348616392</v>
      </c>
      <c r="BH370" s="24">
        <v>5.8520534075277464</v>
      </c>
      <c r="BI370" s="21"/>
      <c r="BJ370" s="25">
        <f t="shared" ca="1" si="39"/>
        <v>1</v>
      </c>
      <c r="BK370" s="24">
        <f t="shared" ca="1" si="40"/>
        <v>14.799851768923245</v>
      </c>
      <c r="BL370" s="23">
        <f t="shared" si="37"/>
        <v>3.9774292215645635</v>
      </c>
      <c r="BM370" s="23">
        <f t="shared" ca="1" si="41"/>
        <v>2.9325363249394756</v>
      </c>
      <c r="BN370" s="22">
        <f t="shared" si="38"/>
        <v>2.7685318194634552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4474</v>
      </c>
      <c r="D371">
        <v>-0.19424</v>
      </c>
      <c r="E371">
        <v>8.5690000000000002E-2</v>
      </c>
      <c r="F371">
        <v>1.49685</v>
      </c>
      <c r="G371">
        <v>1.5273000000000001</v>
      </c>
      <c r="I371" s="17">
        <f t="shared" si="35"/>
        <v>58.727034120734899</v>
      </c>
      <c r="J371" s="16">
        <f t="shared" si="36"/>
        <v>-59.427034120734902</v>
      </c>
      <c r="K371" s="10">
        <v>120</v>
      </c>
      <c r="L371" s="16">
        <v>6292.1587926509383</v>
      </c>
      <c r="M371" s="16">
        <v>2637.8280839894915</v>
      </c>
      <c r="N371" s="16">
        <v>25.448381452318458</v>
      </c>
      <c r="O371" s="16">
        <v>27.525423728813561</v>
      </c>
      <c r="P371" s="16">
        <v>27.815387015283694</v>
      </c>
      <c r="Q371" s="16">
        <v>0.58840902544407114</v>
      </c>
      <c r="R371" s="16">
        <v>2.1154083713476957</v>
      </c>
      <c r="S371" s="16">
        <v>20.136339338203697</v>
      </c>
      <c r="T371" s="20" t="s">
        <v>122</v>
      </c>
      <c r="U371" s="10">
        <v>5</v>
      </c>
      <c r="V371" s="20" t="s">
        <v>142</v>
      </c>
      <c r="W371" s="10">
        <v>5</v>
      </c>
      <c r="X371" s="20" t="s">
        <v>144</v>
      </c>
      <c r="Y371" s="10">
        <v>4</v>
      </c>
      <c r="Z371" s="20" t="s">
        <v>123</v>
      </c>
      <c r="AA371" s="15">
        <v>4</v>
      </c>
      <c r="AB371" s="11">
        <v>13.523810580949863</v>
      </c>
      <c r="AC371" s="10">
        <v>61.836060241860366</v>
      </c>
      <c r="AD371" s="19">
        <v>24.640129177189774</v>
      </c>
      <c r="AE371" s="12">
        <v>2752.5423728813557</v>
      </c>
      <c r="AF371" s="10">
        <v>2857.8547021223058</v>
      </c>
      <c r="AG371" s="10">
        <v>1854.3591343522462</v>
      </c>
      <c r="AH371" s="10">
        <v>0</v>
      </c>
      <c r="AI371" s="10">
        <v>4.7272196401629758</v>
      </c>
      <c r="AJ371" s="10"/>
      <c r="AK371" s="10"/>
      <c r="AL371" s="10"/>
      <c r="AM371" s="10"/>
      <c r="AN371" s="10">
        <v>13.76271186440678</v>
      </c>
      <c r="AO371" s="10">
        <v>7.2075095889966914</v>
      </c>
      <c r="AP371" s="10">
        <v>13.980513940465723</v>
      </c>
      <c r="AQ371" s="10">
        <v>114.66</v>
      </c>
      <c r="AR371" s="10"/>
      <c r="AS371" s="10"/>
      <c r="AT371" s="10">
        <v>5.1108380614805489</v>
      </c>
      <c r="AU371" s="10">
        <v>1</v>
      </c>
      <c r="AV371" s="16"/>
      <c r="AW371" s="19">
        <v>428.67820531834587</v>
      </c>
      <c r="AX371" s="1" t="s">
        <v>120</v>
      </c>
      <c r="AY371" s="23">
        <v>59.427034120734902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13.523810580949863</v>
      </c>
      <c r="BG371" s="24">
        <v>61.836060241860366</v>
      </c>
      <c r="BH371" s="24">
        <v>24.640129177189774</v>
      </c>
      <c r="BI371" s="21"/>
      <c r="BJ371" s="25">
        <f t="shared" ca="1" si="39"/>
        <v>0.94602489842282778</v>
      </c>
      <c r="BK371" s="24">
        <f t="shared" ca="1" si="40"/>
        <v>18.926193640741211</v>
      </c>
      <c r="BL371" s="23">
        <f t="shared" si="37"/>
        <v>2.3851866235268075</v>
      </c>
      <c r="BM371" s="23">
        <f t="shared" ca="1" si="41"/>
        <v>2.7131253506610924</v>
      </c>
      <c r="BN371" s="22">
        <f t="shared" si="38"/>
        <v>2.5680594701143646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1.3166800000000001</v>
      </c>
      <c r="D372">
        <v>-0.21901999999999999</v>
      </c>
      <c r="E372">
        <v>8.6059999999999998E-2</v>
      </c>
      <c r="F372">
        <v>1.4978</v>
      </c>
      <c r="G372">
        <v>1.5241</v>
      </c>
      <c r="I372" s="17">
        <f t="shared" si="35"/>
        <v>58.891076115485561</v>
      </c>
      <c r="J372" s="16">
        <f t="shared" si="36"/>
        <v>-59.591076115485563</v>
      </c>
      <c r="K372" s="10">
        <v>120</v>
      </c>
      <c r="L372" s="16">
        <v>6311.843832021018</v>
      </c>
      <c r="M372" s="16">
        <v>2647.2769028871294</v>
      </c>
      <c r="N372" s="16">
        <v>25.51946631671041</v>
      </c>
      <c r="O372" s="16">
        <v>19.863088512241063</v>
      </c>
      <c r="P372" s="16">
        <v>20.154687262369642</v>
      </c>
      <c r="Q372" s="16">
        <v>0.43316226596255419</v>
      </c>
      <c r="R372" s="16">
        <v>2.149188723812657</v>
      </c>
      <c r="S372" s="16">
        <v>20.249913203373442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144</v>
      </c>
      <c r="Y372" s="10">
        <v>4</v>
      </c>
      <c r="Z372" s="20" t="s">
        <v>123</v>
      </c>
      <c r="AA372" s="15">
        <v>4</v>
      </c>
      <c r="AB372" s="11">
        <v>20.281494560702129</v>
      </c>
      <c r="AC372" s="10">
        <v>62.500514608490938</v>
      </c>
      <c r="AD372" s="19">
        <v>17.217990830806933</v>
      </c>
      <c r="AE372" s="12">
        <v>1986.3088512241061</v>
      </c>
      <c r="AF372" s="10">
        <v>1955.4379641694711</v>
      </c>
      <c r="AG372" s="10">
        <v>1343.6458174913096</v>
      </c>
      <c r="AH372" s="10">
        <v>0</v>
      </c>
      <c r="AI372" s="10">
        <v>4.6529185125538985</v>
      </c>
      <c r="AJ372" s="10"/>
      <c r="AK372" s="10"/>
      <c r="AL372" s="10"/>
      <c r="AM372" s="10"/>
      <c r="AN372" s="10">
        <v>9.9315442561205316</v>
      </c>
      <c r="AO372" s="10">
        <v>5.5997880775868341</v>
      </c>
      <c r="AP372" s="10">
        <v>10.405520722439165</v>
      </c>
      <c r="AQ372" s="10">
        <v>114.66</v>
      </c>
      <c r="AR372" s="10"/>
      <c r="AS372" s="10"/>
      <c r="AT372" s="10">
        <v>3.418372181768436</v>
      </c>
      <c r="AU372" s="10">
        <v>1</v>
      </c>
      <c r="AV372" s="16"/>
      <c r="AW372" s="19">
        <v>293.31569462542069</v>
      </c>
      <c r="AX372" s="1" t="s">
        <v>120</v>
      </c>
      <c r="AY372" s="23">
        <v>59.591076115485599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0.281494560702129</v>
      </c>
      <c r="BG372" s="24">
        <v>62.500514608490938</v>
      </c>
      <c r="BH372" s="24">
        <v>17.217990830806933</v>
      </c>
      <c r="BI372" s="21"/>
      <c r="BJ372" s="25">
        <f t="shared" ca="1" si="39"/>
        <v>1</v>
      </c>
      <c r="BK372" s="24">
        <f t="shared" ca="1" si="40"/>
        <v>12.842453562617663</v>
      </c>
      <c r="BL372" s="23">
        <f t="shared" si="37"/>
        <v>2.5481983963931283</v>
      </c>
      <c r="BM372" s="23">
        <f t="shared" ca="1" si="41"/>
        <v>2.8671619754574431</v>
      </c>
      <c r="BN372" s="22">
        <f t="shared" si="38"/>
        <v>2.6850939805462781</v>
      </c>
      <c r="BO372" s="21"/>
      <c r="BP372" s="2"/>
    </row>
    <row r="373" spans="1:68" x14ac:dyDescent="0.2">
      <c r="A373">
        <v>18</v>
      </c>
      <c r="B373">
        <v>2.1</v>
      </c>
      <c r="C373">
        <v>1.3187800000000001</v>
      </c>
      <c r="D373">
        <v>-0.22971</v>
      </c>
      <c r="E373">
        <v>9.017E-2</v>
      </c>
      <c r="F373">
        <v>1.4944</v>
      </c>
      <c r="G373">
        <v>1.52268</v>
      </c>
      <c r="I373" s="17">
        <f t="shared" si="35"/>
        <v>59.055118110236215</v>
      </c>
      <c r="J373" s="16">
        <f t="shared" si="36"/>
        <v>-59.755118110236218</v>
      </c>
      <c r="K373" s="10">
        <v>120</v>
      </c>
      <c r="L373" s="16">
        <v>6331.5288713910968</v>
      </c>
      <c r="M373" s="16">
        <v>2656.7257217847673</v>
      </c>
      <c r="N373" s="16">
        <v>25.590551181102359</v>
      </c>
      <c r="O373" s="16">
        <v>20.436534839924676</v>
      </c>
      <c r="P373" s="16">
        <v>20.746300497178137</v>
      </c>
      <c r="Q373" s="16">
        <v>0.36618939030244857</v>
      </c>
      <c r="R373" s="16">
        <v>1.7650828414071067</v>
      </c>
      <c r="S373" s="16">
        <v>21.51150397593468</v>
      </c>
      <c r="T373" s="20" t="s">
        <v>122</v>
      </c>
      <c r="U373" s="10">
        <v>5</v>
      </c>
      <c r="V373" s="20" t="s">
        <v>144</v>
      </c>
      <c r="W373" s="10">
        <v>4</v>
      </c>
      <c r="X373" s="20" t="s">
        <v>144</v>
      </c>
      <c r="Y373" s="10">
        <v>4</v>
      </c>
      <c r="Z373" s="20" t="s">
        <v>123</v>
      </c>
      <c r="AA373" s="15">
        <v>4</v>
      </c>
      <c r="AB373" s="11">
        <v>14.238521625105079</v>
      </c>
      <c r="AC373" s="10">
        <v>62.077824265902848</v>
      </c>
      <c r="AD373" s="19">
        <v>23.683654108992076</v>
      </c>
      <c r="AE373" s="12">
        <v>2043.6534839924675</v>
      </c>
      <c r="AF373" s="10">
        <v>2023.8815777134078</v>
      </c>
      <c r="AG373" s="10">
        <v>1383.0866998118759</v>
      </c>
      <c r="AH373" s="10">
        <v>0</v>
      </c>
      <c r="AI373" s="10">
        <v>5.665456467770146</v>
      </c>
      <c r="AJ373" s="10"/>
      <c r="AK373" s="10"/>
      <c r="AL373" s="10"/>
      <c r="AM373" s="10"/>
      <c r="AN373" s="10">
        <v>10.218267419962338</v>
      </c>
      <c r="AO373" s="10">
        <v>5.5977973665458061</v>
      </c>
      <c r="AP373" s="10">
        <v>10.68160689868313</v>
      </c>
      <c r="AQ373" s="10">
        <v>114.66</v>
      </c>
      <c r="AR373" s="10"/>
      <c r="AS373" s="10"/>
      <c r="AT373" s="10">
        <v>3.5308270091197804</v>
      </c>
      <c r="AU373" s="10">
        <v>1</v>
      </c>
      <c r="AV373" s="16"/>
      <c r="AW373" s="19">
        <v>303.58223665701115</v>
      </c>
      <c r="AX373" s="1" t="s">
        <v>120</v>
      </c>
      <c r="AY373" s="23">
        <v>59.755118110236197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14.238521625105079</v>
      </c>
      <c r="BG373" s="24">
        <v>62.077824265902848</v>
      </c>
      <c r="BH373" s="24">
        <v>23.683654108992076</v>
      </c>
      <c r="BI373" s="21"/>
      <c r="BJ373" s="25">
        <f t="shared" ca="1" si="39"/>
        <v>0.98185472257798501</v>
      </c>
      <c r="BK373" s="24">
        <f t="shared" ca="1" si="40"/>
        <v>13.289046550669793</v>
      </c>
      <c r="BL373" s="23">
        <f t="shared" si="37"/>
        <v>2.0829250542862421</v>
      </c>
      <c r="BM373" s="23">
        <f t="shared" ca="1" si="41"/>
        <v>2.8059949790295362</v>
      </c>
      <c r="BN373" s="22">
        <f t="shared" si="38"/>
        <v>2.6261520877769424</v>
      </c>
      <c r="BO373" s="21"/>
      <c r="BP373" s="2"/>
    </row>
    <row r="374" spans="1:68" x14ac:dyDescent="0.2">
      <c r="A374">
        <v>18.05</v>
      </c>
      <c r="B374">
        <v>2.1</v>
      </c>
      <c r="C374">
        <v>1.32097</v>
      </c>
      <c r="D374">
        <v>-0.22026000000000001</v>
      </c>
      <c r="E374">
        <v>9.4719999999999999E-2</v>
      </c>
      <c r="F374">
        <v>1.4961</v>
      </c>
      <c r="G374">
        <v>1.5203500000000001</v>
      </c>
      <c r="I374" s="17">
        <f t="shared" si="35"/>
        <v>59.219160104986877</v>
      </c>
      <c r="J374" s="16">
        <f t="shared" si="36"/>
        <v>-59.919160104986879</v>
      </c>
      <c r="K374" s="10">
        <v>120</v>
      </c>
      <c r="L374" s="16">
        <v>6351.2139107611765</v>
      </c>
      <c r="M374" s="16">
        <v>2666.1745406824052</v>
      </c>
      <c r="N374" s="16">
        <v>25.661636045494312</v>
      </c>
      <c r="O374" s="16">
        <v>21.034557438794707</v>
      </c>
      <c r="P374" s="16">
        <v>21.364434878874981</v>
      </c>
      <c r="Q374" s="16">
        <v>0.42539366298607778</v>
      </c>
      <c r="R374" s="16">
        <v>1.9911299568550926</v>
      </c>
      <c r="S374" s="16">
        <v>22.908155561130211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144</v>
      </c>
      <c r="Y374" s="10">
        <v>4</v>
      </c>
      <c r="Z374" s="20" t="s">
        <v>123</v>
      </c>
      <c r="AA374" s="15">
        <v>4</v>
      </c>
      <c r="AB374" s="11">
        <v>16.777928894252518</v>
      </c>
      <c r="AC374" s="10">
        <v>62.56980769591739</v>
      </c>
      <c r="AD374" s="19">
        <v>20.652263409830095</v>
      </c>
      <c r="AE374" s="12">
        <v>2103.4557438794704</v>
      </c>
      <c r="AF374" s="10">
        <v>2095.4453261853846</v>
      </c>
      <c r="AG374" s="10">
        <v>1424.2956585916654</v>
      </c>
      <c r="AH374" s="10">
        <v>0</v>
      </c>
      <c r="AI374" s="10">
        <v>5.0222738930584852</v>
      </c>
      <c r="AJ374" s="10"/>
      <c r="AK374" s="10"/>
      <c r="AL374" s="10"/>
      <c r="AM374" s="10"/>
      <c r="AN374" s="10">
        <v>10.517278719397353</v>
      </c>
      <c r="AO374" s="10">
        <v>5.8144503885643841</v>
      </c>
      <c r="AP374" s="10">
        <v>10.970069610141657</v>
      </c>
      <c r="AQ374" s="10">
        <v>114.66</v>
      </c>
      <c r="AR374" s="10"/>
      <c r="AS374" s="10"/>
      <c r="AT374" s="10">
        <v>3.6483545635177324</v>
      </c>
      <c r="AU374" s="10">
        <v>1</v>
      </c>
      <c r="AV374" s="16"/>
      <c r="AW374" s="19">
        <v>314.31679892780772</v>
      </c>
      <c r="AX374" s="1" t="s">
        <v>120</v>
      </c>
      <c r="AY374" s="23">
        <v>59.919160104986901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16.777928894252518</v>
      </c>
      <c r="BG374" s="24">
        <v>62.56980769591739</v>
      </c>
      <c r="BH374" s="24">
        <v>20.652263409830095</v>
      </c>
      <c r="BI374" s="21"/>
      <c r="BJ374" s="25">
        <f t="shared" ca="1" si="39"/>
        <v>0.9887453945585829</v>
      </c>
      <c r="BK374" s="24">
        <f t="shared" ca="1" si="40"/>
        <v>13.679384582385781</v>
      </c>
      <c r="BL374" s="23">
        <f t="shared" si="37"/>
        <v>2.3387634693965049</v>
      </c>
      <c r="BM374" s="23">
        <f t="shared" ca="1" si="41"/>
        <v>2.8234947798358561</v>
      </c>
      <c r="BN374" s="22">
        <f t="shared" si="38"/>
        <v>2.6452881856231003</v>
      </c>
      <c r="BO374" s="21"/>
      <c r="BP374" s="2"/>
    </row>
    <row r="375" spans="1:68" x14ac:dyDescent="0.2">
      <c r="A375">
        <v>18.100000000000001</v>
      </c>
      <c r="B375">
        <v>2.2000000000000002</v>
      </c>
      <c r="C375">
        <v>1.33982</v>
      </c>
      <c r="D375">
        <v>-0.17262</v>
      </c>
      <c r="E375">
        <v>9.8900000000000002E-2</v>
      </c>
      <c r="F375">
        <v>1.4999</v>
      </c>
      <c r="G375">
        <v>1.5251300000000001</v>
      </c>
      <c r="I375" s="17">
        <f t="shared" si="35"/>
        <v>59.383202099737531</v>
      </c>
      <c r="J375" s="16">
        <f t="shared" si="36"/>
        <v>-60.083202099737534</v>
      </c>
      <c r="K375" s="10">
        <v>115</v>
      </c>
      <c r="L375" s="16">
        <v>6370.0787401575017</v>
      </c>
      <c r="M375" s="16">
        <v>2674.8031496062895</v>
      </c>
      <c r="N375" s="16">
        <v>25.732720909886261</v>
      </c>
      <c r="O375" s="16">
        <v>26.181920903954794</v>
      </c>
      <c r="P375" s="16">
        <v>26.530274663203439</v>
      </c>
      <c r="Q375" s="16">
        <v>0.72385837734037461</v>
      </c>
      <c r="R375" s="16">
        <v>2.7284239855395875</v>
      </c>
      <c r="S375" s="16">
        <v>24.191233281155991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144</v>
      </c>
      <c r="Y375" s="10">
        <v>4</v>
      </c>
      <c r="Z375" s="20" t="s">
        <v>123</v>
      </c>
      <c r="AA375" s="15">
        <v>4</v>
      </c>
      <c r="AB375" s="11">
        <v>24.091249166277024</v>
      </c>
      <c r="AC375" s="10">
        <v>61.689246050630729</v>
      </c>
      <c r="AD375" s="19">
        <v>14.219504783092244</v>
      </c>
      <c r="AE375" s="12">
        <v>2618.1920903954792</v>
      </c>
      <c r="AF375" s="10">
        <v>2719.4988873492389</v>
      </c>
      <c r="AG375" s="10">
        <v>1768.6849775468959</v>
      </c>
      <c r="AH375" s="10">
        <v>0</v>
      </c>
      <c r="AI375" s="10">
        <v>3.6651195169809165</v>
      </c>
      <c r="AJ375" s="10"/>
      <c r="AK375" s="10"/>
      <c r="AL375" s="10"/>
      <c r="AM375" s="10"/>
      <c r="AN375" s="10">
        <v>13.090960451977397</v>
      </c>
      <c r="AO375" s="10">
        <v>7.1848277038312967</v>
      </c>
      <c r="AP375" s="10">
        <v>13.380794842828273</v>
      </c>
      <c r="AQ375" s="10">
        <v>114.66</v>
      </c>
      <c r="AR375" s="10"/>
      <c r="AS375" s="10"/>
      <c r="AT375" s="10">
        <v>4.7806960951663324</v>
      </c>
      <c r="AU375" s="10">
        <v>1</v>
      </c>
      <c r="AV375" s="16"/>
      <c r="AW375" s="19">
        <v>407.92483310238583</v>
      </c>
      <c r="AX375" s="1" t="s">
        <v>120</v>
      </c>
      <c r="AY375" s="23">
        <v>60.083202099737498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4.091249166277024</v>
      </c>
      <c r="BG375" s="24">
        <v>61.689246050630729</v>
      </c>
      <c r="BH375" s="24">
        <v>14.219504783092244</v>
      </c>
      <c r="BI375" s="21"/>
      <c r="BJ375" s="25">
        <f t="shared" ca="1" si="39"/>
        <v>0.98310581664910657</v>
      </c>
      <c r="BK375" s="24">
        <f t="shared" ca="1" si="40"/>
        <v>17.524353042374564</v>
      </c>
      <c r="BL375" s="23">
        <f t="shared" si="37"/>
        <v>3.1006685871937014</v>
      </c>
      <c r="BM375" s="23">
        <f t="shared" ca="1" si="41"/>
        <v>2.8081576495807634</v>
      </c>
      <c r="BN375" s="22">
        <f t="shared" si="38"/>
        <v>2.6520599509518394</v>
      </c>
      <c r="BO375" s="21"/>
      <c r="BP375" s="2"/>
    </row>
    <row r="376" spans="1:68" x14ac:dyDescent="0.2">
      <c r="A376">
        <v>18.149999999999999</v>
      </c>
      <c r="B376">
        <v>2.2000000000000002</v>
      </c>
      <c r="C376">
        <v>1.33992</v>
      </c>
      <c r="D376">
        <v>-0.15347</v>
      </c>
      <c r="E376">
        <v>0.10213</v>
      </c>
      <c r="F376">
        <v>1.4952799999999999</v>
      </c>
      <c r="G376">
        <v>1.51708</v>
      </c>
      <c r="I376" s="17">
        <f t="shared" si="35"/>
        <v>59.547244094488178</v>
      </c>
      <c r="J376" s="16">
        <f t="shared" si="36"/>
        <v>-60.247244094488181</v>
      </c>
      <c r="K376" s="10">
        <v>115</v>
      </c>
      <c r="L376" s="16">
        <v>6388.9435695538259</v>
      </c>
      <c r="M376" s="16">
        <v>2683.4317585301737</v>
      </c>
      <c r="N376" s="16">
        <v>25.80380577427821</v>
      </c>
      <c r="O376" s="16">
        <v>26.209227871939724</v>
      </c>
      <c r="P376" s="16">
        <v>26.571858786909385</v>
      </c>
      <c r="Q376" s="16">
        <v>0.84383317330772933</v>
      </c>
      <c r="R376" s="16">
        <v>3.1756648267431085</v>
      </c>
      <c r="S376" s="16">
        <v>25.182702428448646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144</v>
      </c>
      <c r="Y376" s="10">
        <v>4</v>
      </c>
      <c r="Z376" s="20" t="s">
        <v>123</v>
      </c>
      <c r="AA376" s="15">
        <v>4</v>
      </c>
      <c r="AB376" s="11">
        <v>33.097576350262045</v>
      </c>
      <c r="AC376" s="10">
        <v>57.689259498426914</v>
      </c>
      <c r="AD376" s="19">
        <v>9.2131641513110392</v>
      </c>
      <c r="AE376" s="12">
        <v>2620.9227871939725</v>
      </c>
      <c r="AF376" s="10">
        <v>2723.2814413501551</v>
      </c>
      <c r="AG376" s="10">
        <v>1771.4572524606256</v>
      </c>
      <c r="AH376" s="10">
        <v>0</v>
      </c>
      <c r="AI376" s="10">
        <v>3.1489469278329913</v>
      </c>
      <c r="AJ376" s="10"/>
      <c r="AK376" s="10"/>
      <c r="AL376" s="10"/>
      <c r="AM376" s="10"/>
      <c r="AN376" s="10">
        <v>13.104613935969862</v>
      </c>
      <c r="AO376" s="10">
        <v>7.346726814599605</v>
      </c>
      <c r="AP376" s="10">
        <v>13.40020076722438</v>
      </c>
      <c r="AQ376" s="10">
        <v>114.66</v>
      </c>
      <c r="AR376" s="10"/>
      <c r="AS376" s="10"/>
      <c r="AT376" s="10">
        <v>4.7714531178902657</v>
      </c>
      <c r="AU376" s="10">
        <v>1</v>
      </c>
      <c r="AV376" s="16"/>
      <c r="AW376" s="19">
        <v>408.49221620252325</v>
      </c>
      <c r="AX376" s="1" t="s">
        <v>120</v>
      </c>
      <c r="AY376" s="23">
        <v>60.24724409448820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33.097576350262045</v>
      </c>
      <c r="BG376" s="24">
        <v>57.689259498426914</v>
      </c>
      <c r="BH376" s="24">
        <v>9.2131641513110392</v>
      </c>
      <c r="BI376" s="21"/>
      <c r="BJ376" s="25">
        <f t="shared" ca="1" si="39"/>
        <v>0.99955232882112255</v>
      </c>
      <c r="BK376" s="24">
        <f t="shared" ca="1" si="40"/>
        <v>17.425338686832962</v>
      </c>
      <c r="BL376" s="23">
        <f t="shared" si="37"/>
        <v>3.6096128845826754</v>
      </c>
      <c r="BM376" s="23">
        <f t="shared" ca="1" si="41"/>
        <v>2.8507892596970423</v>
      </c>
      <c r="BN376" s="22">
        <f t="shared" si="38"/>
        <v>2.6931904577944317</v>
      </c>
      <c r="BO376" s="21"/>
      <c r="BP376" s="2"/>
    </row>
    <row r="377" spans="1:68" x14ac:dyDescent="0.2">
      <c r="A377">
        <v>18.2</v>
      </c>
      <c r="B377">
        <v>2.1</v>
      </c>
      <c r="C377">
        <v>1.3206500000000001</v>
      </c>
      <c r="D377">
        <v>-0.15554000000000001</v>
      </c>
      <c r="E377">
        <v>9.5060000000000006E-2</v>
      </c>
      <c r="F377">
        <v>1.4883500000000001</v>
      </c>
      <c r="G377">
        <v>1.5123</v>
      </c>
      <c r="I377" s="17">
        <f t="shared" si="35"/>
        <v>59.71128608923884</v>
      </c>
      <c r="J377" s="16">
        <f t="shared" si="36"/>
        <v>-60.411286089238843</v>
      </c>
      <c r="K377" s="10">
        <v>115</v>
      </c>
      <c r="L377" s="16">
        <v>6407.808398950152</v>
      </c>
      <c r="M377" s="16">
        <v>2692.0603674540585</v>
      </c>
      <c r="N377" s="16">
        <v>25.874890638670163</v>
      </c>
      <c r="O377" s="16">
        <v>20.947175141242955</v>
      </c>
      <c r="P377" s="16">
        <v>21.278555439820177</v>
      </c>
      <c r="Q377" s="16">
        <v>0.83086461833893421</v>
      </c>
      <c r="R377" s="16">
        <v>3.9047040608032728</v>
      </c>
      <c r="S377" s="16">
        <v>23.012520734529438</v>
      </c>
      <c r="T377" s="20" t="s">
        <v>122</v>
      </c>
      <c r="U377" s="10">
        <v>4</v>
      </c>
      <c r="V377" s="20" t="s">
        <v>144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57.332457960801023</v>
      </c>
      <c r="AC377" s="10">
        <v>39.200637922234208</v>
      </c>
      <c r="AD377" s="19">
        <v>3.4669041169647725</v>
      </c>
      <c r="AE377" s="12">
        <v>2094.7175141242956</v>
      </c>
      <c r="AF377" s="10">
        <v>2099.4301752575229</v>
      </c>
      <c r="AG377" s="10">
        <v>1418.5703626546785</v>
      </c>
      <c r="AH377" s="10">
        <v>0</v>
      </c>
      <c r="AI377" s="10">
        <v>2.5610135478340981</v>
      </c>
      <c r="AJ377" s="10"/>
      <c r="AK377" s="10"/>
      <c r="AL377" s="10"/>
      <c r="AM377" s="10"/>
      <c r="AN377" s="10">
        <v>13.964783427495304</v>
      </c>
      <c r="AO377" s="10">
        <v>6.3583384804397687</v>
      </c>
      <c r="AP377" s="10">
        <v>10.929992538582749</v>
      </c>
      <c r="AQ377" s="10">
        <v>114.66</v>
      </c>
      <c r="AR377" s="10"/>
      <c r="AS377" s="10"/>
      <c r="AT377" s="10">
        <v>3.6185990707672433</v>
      </c>
      <c r="AU377" s="10">
        <v>1</v>
      </c>
      <c r="AV377" s="16"/>
      <c r="AW377" s="19">
        <v>314.91452628862845</v>
      </c>
      <c r="AX377" s="1" t="s">
        <v>120</v>
      </c>
      <c r="AY377" s="23">
        <v>60.4112860892388</v>
      </c>
      <c r="AZ377" s="18">
        <v>100</v>
      </c>
      <c r="BA377" s="18">
        <v>0</v>
      </c>
      <c r="BB377" s="18">
        <v>0</v>
      </c>
      <c r="BC377" s="18">
        <v>100</v>
      </c>
      <c r="BD377" s="18">
        <v>0</v>
      </c>
      <c r="BE377" s="18">
        <v>0</v>
      </c>
      <c r="BF377" s="24">
        <v>57.332457960801023</v>
      </c>
      <c r="BG377" s="24">
        <v>39.200637922234208</v>
      </c>
      <c r="BH377" s="24">
        <v>3.4669041169647725</v>
      </c>
      <c r="BI377" s="21"/>
      <c r="BJ377" s="25">
        <f t="shared" ca="1" si="39"/>
        <v>1</v>
      </c>
      <c r="BK377" s="24">
        <f t="shared" ca="1" si="40"/>
        <v>13.428117332627798</v>
      </c>
      <c r="BL377" s="23">
        <f t="shared" si="37"/>
        <v>4.5968500708015343</v>
      </c>
      <c r="BM377" s="23">
        <f t="shared" ca="1" si="41"/>
        <v>3.004754577695381</v>
      </c>
      <c r="BN377" s="22">
        <f t="shared" si="38"/>
        <v>2.8247684938282012</v>
      </c>
      <c r="BO377" s="21"/>
      <c r="BP377" s="2"/>
    </row>
    <row r="378" spans="1:68" x14ac:dyDescent="0.2">
      <c r="A378">
        <v>18.25</v>
      </c>
      <c r="B378">
        <v>2.1</v>
      </c>
      <c r="C378">
        <v>1.3206599999999999</v>
      </c>
      <c r="D378">
        <v>-0.17224</v>
      </c>
      <c r="E378">
        <v>9.715E-2</v>
      </c>
      <c r="F378">
        <v>1.49183</v>
      </c>
      <c r="G378">
        <v>1.5162800000000001</v>
      </c>
      <c r="I378" s="17">
        <f t="shared" si="35"/>
        <v>59.875328083989501</v>
      </c>
      <c r="J378" s="16">
        <f t="shared" si="36"/>
        <v>-60.575328083989504</v>
      </c>
      <c r="K378" s="10">
        <v>115</v>
      </c>
      <c r="L378" s="16">
        <v>6426.673228346478</v>
      </c>
      <c r="M378" s="16">
        <v>2700.6889763779432</v>
      </c>
      <c r="N378" s="16">
        <v>25.945975503062115</v>
      </c>
      <c r="O378" s="16">
        <v>20.949905838041403</v>
      </c>
      <c r="P378" s="16">
        <v>21.290524296202811</v>
      </c>
      <c r="Q378" s="16">
        <v>0.72623907825252043</v>
      </c>
      <c r="R378" s="16">
        <v>3.4110906248656638</v>
      </c>
      <c r="S378" s="16">
        <v>23.654059594542328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4.90731084964829</v>
      </c>
      <c r="AC378" s="10">
        <v>49.643699361784201</v>
      </c>
      <c r="AD378" s="19">
        <v>5.4489897885675092</v>
      </c>
      <c r="AE378" s="12">
        <v>2094.9905838041404</v>
      </c>
      <c r="AF378" s="10">
        <v>2099.7285801615781</v>
      </c>
      <c r="AG378" s="10">
        <v>1419.3682864135208</v>
      </c>
      <c r="AH378" s="10">
        <v>0</v>
      </c>
      <c r="AI378" s="10">
        <v>2.9316136977140035</v>
      </c>
      <c r="AJ378" s="10"/>
      <c r="AK378" s="10"/>
      <c r="AL378" s="10"/>
      <c r="AM378" s="10"/>
      <c r="AN378" s="10">
        <v>10.474952919020701</v>
      </c>
      <c r="AO378" s="10">
        <v>6.2415728888064814</v>
      </c>
      <c r="AP378" s="10">
        <v>10.935578004894644</v>
      </c>
      <c r="AQ378" s="10">
        <v>114.66</v>
      </c>
      <c r="AR378" s="10"/>
      <c r="AS378" s="10"/>
      <c r="AT378" s="10">
        <v>3.6069527313315195</v>
      </c>
      <c r="AU378" s="10">
        <v>1</v>
      </c>
      <c r="AV378" s="16"/>
      <c r="AW378" s="19">
        <v>314.95928702423669</v>
      </c>
      <c r="AX378" s="1" t="s">
        <v>120</v>
      </c>
      <c r="AY378" s="23">
        <v>60.5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44.90731084964829</v>
      </c>
      <c r="BG378" s="24">
        <v>49.643699361784201</v>
      </c>
      <c r="BH378" s="24">
        <v>5.4489897885675092</v>
      </c>
      <c r="BI378" s="21"/>
      <c r="BJ378" s="25">
        <f t="shared" ca="1" si="39"/>
        <v>1</v>
      </c>
      <c r="BK378" s="24">
        <f t="shared" ca="1" si="40"/>
        <v>13.387093323329648</v>
      </c>
      <c r="BL378" s="23">
        <f t="shared" si="37"/>
        <v>4.0174339672009411</v>
      </c>
      <c r="BM378" s="23">
        <f t="shared" ca="1" si="41"/>
        <v>2.9694962824509341</v>
      </c>
      <c r="BN378" s="22">
        <f t="shared" si="38"/>
        <v>2.7873000805000876</v>
      </c>
      <c r="BO378" s="21"/>
      <c r="BP378" s="2"/>
    </row>
    <row r="379" spans="1:68" x14ac:dyDescent="0.2">
      <c r="A379">
        <v>18.3</v>
      </c>
      <c r="B379">
        <v>2.1</v>
      </c>
      <c r="C379">
        <v>1.3324499999999999</v>
      </c>
      <c r="D379">
        <v>-0.16286</v>
      </c>
      <c r="E379">
        <v>9.9210000000000007E-2</v>
      </c>
      <c r="F379">
        <v>1.4886999999999999</v>
      </c>
      <c r="G379">
        <v>1.5119499999999999</v>
      </c>
      <c r="I379" s="17">
        <f t="shared" si="35"/>
        <v>60.039370078740156</v>
      </c>
      <c r="J379" s="16">
        <f t="shared" si="36"/>
        <v>-60.739370078740158</v>
      </c>
      <c r="K379" s="10">
        <v>115</v>
      </c>
      <c r="L379" s="16">
        <v>6445.5380577428032</v>
      </c>
      <c r="M379" s="16">
        <v>2709.3175853018274</v>
      </c>
      <c r="N379" s="16">
        <v>26.017060367454068</v>
      </c>
      <c r="O379" s="16">
        <v>24.169397363465123</v>
      </c>
      <c r="P379" s="16">
        <v>24.519121376049224</v>
      </c>
      <c r="Q379" s="16">
        <v>0.78500480076812296</v>
      </c>
      <c r="R379" s="16">
        <v>3.2016024910865344</v>
      </c>
      <c r="S379" s="16">
        <v>24.286389762784705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144</v>
      </c>
      <c r="Y379" s="10">
        <v>4</v>
      </c>
      <c r="Z379" s="20" t="s">
        <v>123</v>
      </c>
      <c r="AA379" s="15">
        <v>4</v>
      </c>
      <c r="AB379" s="11">
        <v>35.877356313036032</v>
      </c>
      <c r="AC379" s="10">
        <v>56.024460525614728</v>
      </c>
      <c r="AD379" s="19">
        <v>8.0981831613492421</v>
      </c>
      <c r="AE379" s="12">
        <v>2416.9397363465123</v>
      </c>
      <c r="AF379" s="10">
        <v>2478.4538348849019</v>
      </c>
      <c r="AG379" s="10">
        <v>1634.6080917366148</v>
      </c>
      <c r="AH379" s="10">
        <v>0</v>
      </c>
      <c r="AI379" s="10">
        <v>3.1234358505906457</v>
      </c>
      <c r="AJ379" s="10"/>
      <c r="AK379" s="10"/>
      <c r="AL379" s="10"/>
      <c r="AM379" s="10"/>
      <c r="AN379" s="10">
        <v>12.084698681732561</v>
      </c>
      <c r="AO379" s="10">
        <v>6.9137598787815415</v>
      </c>
      <c r="AP379" s="10">
        <v>12.442256642156305</v>
      </c>
      <c r="AQ379" s="10">
        <v>114.66</v>
      </c>
      <c r="AR379" s="10"/>
      <c r="AS379" s="10"/>
      <c r="AT379" s="10">
        <v>4.2785722708963876</v>
      </c>
      <c r="AU379" s="10">
        <v>1</v>
      </c>
      <c r="AV379" s="16"/>
      <c r="AW379" s="19">
        <v>371.76807523273527</v>
      </c>
      <c r="AX379" s="1" t="s">
        <v>120</v>
      </c>
      <c r="AY379" s="23">
        <v>60.739370078740201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35.877356313036032</v>
      </c>
      <c r="BG379" s="24">
        <v>56.024460525614728</v>
      </c>
      <c r="BH379" s="24">
        <v>8.0981831613492421</v>
      </c>
      <c r="BI379" s="21"/>
      <c r="BJ379" s="25">
        <f t="shared" ca="1" si="39"/>
        <v>1</v>
      </c>
      <c r="BK379" s="24">
        <f t="shared" ca="1" si="40"/>
        <v>15.72082391721924</v>
      </c>
      <c r="BL379" s="23">
        <f t="shared" si="37"/>
        <v>3.6860997976122944</v>
      </c>
      <c r="BM379" s="23">
        <f t="shared" ca="1" si="41"/>
        <v>2.8914938198508562</v>
      </c>
      <c r="BN379" s="22">
        <f t="shared" si="38"/>
        <v>2.7223685252472678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3941</v>
      </c>
      <c r="D380">
        <v>-0.15654000000000001</v>
      </c>
      <c r="E380">
        <v>9.8839999999999997E-2</v>
      </c>
      <c r="F380">
        <v>1.4854499999999999</v>
      </c>
      <c r="G380">
        <v>1.5083</v>
      </c>
      <c r="I380" s="17">
        <f t="shared" si="35"/>
        <v>60.203412073490817</v>
      </c>
      <c r="J380" s="16">
        <f t="shared" si="36"/>
        <v>-60.90341207349082</v>
      </c>
      <c r="K380" s="10">
        <v>115</v>
      </c>
      <c r="L380" s="16">
        <v>6464.4028871391292</v>
      </c>
      <c r="M380" s="16">
        <v>2717.9461942257121</v>
      </c>
      <c r="N380" s="16">
        <v>26.088145231846021</v>
      </c>
      <c r="O380" s="16">
        <v>26.069962335216555</v>
      </c>
      <c r="P380" s="16">
        <v>26.418050884142211</v>
      </c>
      <c r="Q380" s="16">
        <v>0.82459961593855025</v>
      </c>
      <c r="R380" s="16">
        <v>3.12134918489966</v>
      </c>
      <c r="S380" s="16">
        <v>24.172815897614953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144</v>
      </c>
      <c r="Y380" s="10">
        <v>4</v>
      </c>
      <c r="Z380" s="20" t="s">
        <v>123</v>
      </c>
      <c r="AA380" s="15">
        <v>4</v>
      </c>
      <c r="AB380" s="11">
        <v>32.028122133274664</v>
      </c>
      <c r="AC380" s="10">
        <v>58.283487836565783</v>
      </c>
      <c r="AD380" s="19">
        <v>9.6883900301595549</v>
      </c>
      <c r="AE380" s="12">
        <v>2606.9962335216555</v>
      </c>
      <c r="AF380" s="10">
        <v>2700.7476105784108</v>
      </c>
      <c r="AG380" s="10">
        <v>1761.2033922761475</v>
      </c>
      <c r="AH380" s="10">
        <v>0</v>
      </c>
      <c r="AI380" s="10">
        <v>3.2037428072378464</v>
      </c>
      <c r="AJ380" s="10"/>
      <c r="AK380" s="10"/>
      <c r="AL380" s="10"/>
      <c r="AM380" s="10"/>
      <c r="AN380" s="10">
        <v>13.034981167608278</v>
      </c>
      <c r="AO380" s="10">
        <v>7.3143198619997865</v>
      </c>
      <c r="AP380" s="10">
        <v>13.328423745933032</v>
      </c>
      <c r="AQ380" s="10">
        <v>114.66</v>
      </c>
      <c r="AR380" s="10"/>
      <c r="AS380" s="10"/>
      <c r="AT380" s="10">
        <v>4.6667197478933105</v>
      </c>
      <c r="AU380" s="10">
        <v>1</v>
      </c>
      <c r="AV380" s="16"/>
      <c r="AW380" s="19">
        <v>405.11214158676165</v>
      </c>
      <c r="AX380" s="1" t="s">
        <v>120</v>
      </c>
      <c r="AY380" s="23">
        <v>60.903412073490799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32.028122133274664</v>
      </c>
      <c r="BG380" s="24">
        <v>58.283487836565783</v>
      </c>
      <c r="BH380" s="24">
        <v>9.6883900301595549</v>
      </c>
      <c r="BI380" s="21"/>
      <c r="BJ380" s="25">
        <f t="shared" ca="1" si="39"/>
        <v>1</v>
      </c>
      <c r="BK380" s="24">
        <f t="shared" ca="1" si="40"/>
        <v>17.06130127949632</v>
      </c>
      <c r="BL380" s="23">
        <f t="shared" si="37"/>
        <v>3.5564779200868659</v>
      </c>
      <c r="BM380" s="23">
        <f t="shared" ca="1" si="41"/>
        <v>2.8539624842372735</v>
      </c>
      <c r="BN380" s="22">
        <f t="shared" si="38"/>
        <v>2.6903491209132433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3316399999999999</v>
      </c>
      <c r="D381">
        <v>-0.15619</v>
      </c>
      <c r="E381">
        <v>9.5530000000000004E-2</v>
      </c>
      <c r="F381">
        <v>1.4816499999999999</v>
      </c>
      <c r="G381">
        <v>1.5056499999999999</v>
      </c>
      <c r="I381" s="17">
        <f t="shared" si="35"/>
        <v>60.367454068241464</v>
      </c>
      <c r="J381" s="16">
        <f t="shared" si="36"/>
        <v>-61.067454068241467</v>
      </c>
      <c r="K381" s="10">
        <v>115</v>
      </c>
      <c r="L381" s="16">
        <v>6483.2677165354535</v>
      </c>
      <c r="M381" s="16">
        <v>2726.5748031495964</v>
      </c>
      <c r="N381" s="16">
        <v>26.15923009623797</v>
      </c>
      <c r="O381" s="16">
        <v>23.948210922787162</v>
      </c>
      <c r="P381" s="16">
        <v>24.281668702227815</v>
      </c>
      <c r="Q381" s="16">
        <v>0.82679236677868473</v>
      </c>
      <c r="R381" s="16">
        <v>3.4050063729879794</v>
      </c>
      <c r="S381" s="16">
        <v>23.156790238934249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144</v>
      </c>
      <c r="Y381" s="10">
        <v>4</v>
      </c>
      <c r="Z381" s="20" t="s">
        <v>33</v>
      </c>
      <c r="AA381" s="15">
        <v>3</v>
      </c>
      <c r="AB381" s="11">
        <v>40.802282729202865</v>
      </c>
      <c r="AC381" s="10">
        <v>52.706488529510906</v>
      </c>
      <c r="AD381" s="19">
        <v>6.4912287412862266</v>
      </c>
      <c r="AE381" s="12">
        <v>2394.8210922787162</v>
      </c>
      <c r="AF381" s="10">
        <v>2448.298834506345</v>
      </c>
      <c r="AG381" s="10">
        <v>1618.7779134818543</v>
      </c>
      <c r="AH381" s="10">
        <v>0</v>
      </c>
      <c r="AI381" s="10">
        <v>2.9368520656320376</v>
      </c>
      <c r="AJ381" s="10"/>
      <c r="AK381" s="10"/>
      <c r="AL381" s="10"/>
      <c r="AM381" s="10"/>
      <c r="AN381" s="10">
        <v>11.974105461393581</v>
      </c>
      <c r="AO381" s="10">
        <v>6.9294814772464592</v>
      </c>
      <c r="AP381" s="10">
        <v>12.331445394372981</v>
      </c>
      <c r="AQ381" s="10">
        <v>114.66</v>
      </c>
      <c r="AR381" s="10"/>
      <c r="AS381" s="10"/>
      <c r="AT381" s="10">
        <v>4.1957569422632703</v>
      </c>
      <c r="AU381" s="10">
        <v>1</v>
      </c>
      <c r="AV381" s="16"/>
      <c r="AW381" s="19">
        <v>367.24482517595175</v>
      </c>
      <c r="AX381" s="1" t="s">
        <v>120</v>
      </c>
      <c r="AY381" s="23">
        <v>61.0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40.802282729202865</v>
      </c>
      <c r="BG381" s="24">
        <v>52.706488529510906</v>
      </c>
      <c r="BH381" s="24">
        <v>6.4912287412862266</v>
      </c>
      <c r="BI381" s="21"/>
      <c r="BJ381" s="25">
        <f t="shared" ca="1" si="39"/>
        <v>1</v>
      </c>
      <c r="BK381" s="24">
        <f t="shared" ca="1" si="40"/>
        <v>15.433308354244117</v>
      </c>
      <c r="BL381" s="23">
        <f t="shared" si="37"/>
        <v>3.9296150073441058</v>
      </c>
      <c r="BM381" s="23">
        <f t="shared" ca="1" si="41"/>
        <v>2.9150120271314033</v>
      </c>
      <c r="BN381" s="22">
        <f t="shared" si="38"/>
        <v>2.7426506514461653</v>
      </c>
      <c r="BO381" s="21"/>
      <c r="BP381" s="2"/>
    </row>
    <row r="382" spans="1:68" x14ac:dyDescent="0.2">
      <c r="A382">
        <v>18.45</v>
      </c>
      <c r="B382">
        <v>2.1</v>
      </c>
      <c r="C382">
        <v>1.3337699999999999</v>
      </c>
      <c r="D382">
        <v>-0.16053000000000001</v>
      </c>
      <c r="E382">
        <v>9.8449999999999996E-2</v>
      </c>
      <c r="F382">
        <v>1.4837</v>
      </c>
      <c r="G382">
        <v>1.5064299999999999</v>
      </c>
      <c r="I382" s="17">
        <f t="shared" si="35"/>
        <v>60.531496062992119</v>
      </c>
      <c r="J382" s="16">
        <f t="shared" si="36"/>
        <v>-61.231496062992122</v>
      </c>
      <c r="K382" s="10">
        <v>115</v>
      </c>
      <c r="L382" s="16">
        <v>6502.1325459317786</v>
      </c>
      <c r="M382" s="16">
        <v>2735.2034120734806</v>
      </c>
      <c r="N382" s="16">
        <v>26.230314960629915</v>
      </c>
      <c r="O382" s="16">
        <v>24.529849340866253</v>
      </c>
      <c r="P382" s="16">
        <v>24.876214022692466</v>
      </c>
      <c r="Q382" s="16">
        <v>0.79960225636101778</v>
      </c>
      <c r="R382" s="16">
        <v>3.2143245577144834</v>
      </c>
      <c r="S382" s="16">
        <v>24.053102904598195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144</v>
      </c>
      <c r="Y382" s="10">
        <v>4</v>
      </c>
      <c r="Z382" s="20" t="s">
        <v>123</v>
      </c>
      <c r="AA382" s="15">
        <v>4</v>
      </c>
      <c r="AB382" s="11">
        <v>35.739641994942957</v>
      </c>
      <c r="AC382" s="10">
        <v>56.1107712999939</v>
      </c>
      <c r="AD382" s="19">
        <v>8.1495867050631396</v>
      </c>
      <c r="AE382" s="12">
        <v>2452.9849340866253</v>
      </c>
      <c r="AF382" s="10">
        <v>2517.1356469494613</v>
      </c>
      <c r="AG382" s="10">
        <v>1658.4142681794979</v>
      </c>
      <c r="AH382" s="10">
        <v>0</v>
      </c>
      <c r="AI382" s="10">
        <v>3.1110735149627859</v>
      </c>
      <c r="AJ382" s="10"/>
      <c r="AK382" s="10"/>
      <c r="AL382" s="10"/>
      <c r="AM382" s="10"/>
      <c r="AN382" s="10">
        <v>12.264924670433127</v>
      </c>
      <c r="AO382" s="10">
        <v>7.01089218865192</v>
      </c>
      <c r="AP382" s="10">
        <v>12.608899877256484</v>
      </c>
      <c r="AQ382" s="10">
        <v>114.66</v>
      </c>
      <c r="AR382" s="10"/>
      <c r="AS382" s="10"/>
      <c r="AT382" s="10">
        <v>4.3053491943020692</v>
      </c>
      <c r="AU382" s="10">
        <v>1</v>
      </c>
      <c r="AV382" s="16"/>
      <c r="AW382" s="19">
        <v>377.5703470424192</v>
      </c>
      <c r="AX382" s="1" t="s">
        <v>120</v>
      </c>
      <c r="AY382" s="23">
        <v>61.2314960629921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35.739641994942957</v>
      </c>
      <c r="BG382" s="24">
        <v>56.1107712999939</v>
      </c>
      <c r="BH382" s="24">
        <v>8.1495867050631396</v>
      </c>
      <c r="BI382" s="21"/>
      <c r="BJ382" s="25">
        <f t="shared" ca="1" si="39"/>
        <v>1</v>
      </c>
      <c r="BK382" s="24">
        <f t="shared" ca="1" si="40"/>
        <v>15.812460348850735</v>
      </c>
      <c r="BL382" s="23">
        <f t="shared" si="37"/>
        <v>3.6975574253411878</v>
      </c>
      <c r="BM382" s="23">
        <f t="shared" ca="1" si="41"/>
        <v>2.8903431091636391</v>
      </c>
      <c r="BN382" s="22">
        <f t="shared" si="38"/>
        <v>2.7186080612117061</v>
      </c>
      <c r="BO382" s="21"/>
      <c r="BP382" s="2"/>
    </row>
    <row r="383" spans="1:68" x14ac:dyDescent="0.2">
      <c r="A383">
        <v>18.5</v>
      </c>
      <c r="B383">
        <v>2.2000000000000002</v>
      </c>
      <c r="C383">
        <v>1.3348500000000001</v>
      </c>
      <c r="D383">
        <v>-0.16248000000000001</v>
      </c>
      <c r="E383">
        <v>9.8210000000000006E-2</v>
      </c>
      <c r="F383">
        <v>1.4822500000000001</v>
      </c>
      <c r="G383">
        <v>1.5043800000000001</v>
      </c>
      <c r="I383" s="17">
        <f t="shared" si="35"/>
        <v>60.69553805774278</v>
      </c>
      <c r="J383" s="16">
        <f t="shared" si="36"/>
        <v>-61.395538057742783</v>
      </c>
      <c r="K383" s="10">
        <v>115</v>
      </c>
      <c r="L383" s="16">
        <v>6520.9973753281047</v>
      </c>
      <c r="M383" s="16">
        <v>2743.8320209973654</v>
      </c>
      <c r="N383" s="16">
        <v>26.301399825021871</v>
      </c>
      <c r="O383" s="16">
        <v>24.824764595103591</v>
      </c>
      <c r="P383" s="16">
        <v>25.170068435637841</v>
      </c>
      <c r="Q383" s="16">
        <v>0.78738550168026888</v>
      </c>
      <c r="R383" s="16">
        <v>3.1282612667251395</v>
      </c>
      <c r="S383" s="16">
        <v>23.979433370434037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144</v>
      </c>
      <c r="Y383" s="10">
        <v>4</v>
      </c>
      <c r="Z383" s="20" t="s">
        <v>123</v>
      </c>
      <c r="AA383" s="15">
        <v>4</v>
      </c>
      <c r="AB383" s="11">
        <v>33.497124001480586</v>
      </c>
      <c r="AC383" s="10">
        <v>57.460385719112679</v>
      </c>
      <c r="AD383" s="19">
        <v>9.042490279406735</v>
      </c>
      <c r="AE383" s="12">
        <v>2482.4764595103593</v>
      </c>
      <c r="AF383" s="10">
        <v>2550.5970585079567</v>
      </c>
      <c r="AG383" s="10">
        <v>1678.004562375856</v>
      </c>
      <c r="AH383" s="10">
        <v>0</v>
      </c>
      <c r="AI383" s="10">
        <v>3.1966639443989373</v>
      </c>
      <c r="AJ383" s="10"/>
      <c r="AK383" s="10"/>
      <c r="AL383" s="10"/>
      <c r="AM383" s="10"/>
      <c r="AN383" s="10">
        <v>12.412382297551796</v>
      </c>
      <c r="AO383" s="10">
        <v>7.0544431426408458</v>
      </c>
      <c r="AP383" s="10">
        <v>12.746031936630992</v>
      </c>
      <c r="AQ383" s="10">
        <v>114.66</v>
      </c>
      <c r="AR383" s="10"/>
      <c r="AS383" s="10"/>
      <c r="AT383" s="10">
        <v>4.3509962187351094</v>
      </c>
      <c r="AU383" s="10">
        <v>1</v>
      </c>
      <c r="AV383" s="16"/>
      <c r="AW383" s="19">
        <v>382.58955877619354</v>
      </c>
      <c r="AX383" s="1" t="s">
        <v>120</v>
      </c>
      <c r="AY383" s="23">
        <v>61.395538057742797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33.497124001480586</v>
      </c>
      <c r="BG383" s="24">
        <v>57.460385719112679</v>
      </c>
      <c r="BH383" s="24">
        <v>9.042490279406735</v>
      </c>
      <c r="BI383" s="21"/>
      <c r="BJ383" s="25">
        <f t="shared" ca="1" si="39"/>
        <v>1</v>
      </c>
      <c r="BK383" s="24">
        <f t="shared" ca="1" si="40"/>
        <v>15.970051796399547</v>
      </c>
      <c r="BL383" s="23">
        <f t="shared" si="37"/>
        <v>3.5937971887973146</v>
      </c>
      <c r="BM383" s="23">
        <f t="shared" ca="1" si="41"/>
        <v>2.8793212183557695</v>
      </c>
      <c r="BN383" s="22">
        <f t="shared" si="38"/>
        <v>2.707187790098784</v>
      </c>
      <c r="BO383" s="21"/>
      <c r="BP383" s="2"/>
    </row>
    <row r="384" spans="1:68" x14ac:dyDescent="0.2">
      <c r="A384">
        <v>18.55</v>
      </c>
      <c r="B384">
        <v>2.1</v>
      </c>
      <c r="C384">
        <v>1.3320099999999999</v>
      </c>
      <c r="D384">
        <v>-0.16446</v>
      </c>
      <c r="E384">
        <v>9.8830000000000001E-2</v>
      </c>
      <c r="F384">
        <v>1.4781299999999999</v>
      </c>
      <c r="G384">
        <v>1.4991300000000001</v>
      </c>
      <c r="I384" s="17">
        <f t="shared" si="35"/>
        <v>60.859580052493435</v>
      </c>
      <c r="J384" s="16">
        <f t="shared" si="36"/>
        <v>-61.559580052493438</v>
      </c>
      <c r="K384" s="10">
        <v>115</v>
      </c>
      <c r="L384" s="16">
        <v>6539.8622047244298</v>
      </c>
      <c r="M384" s="16">
        <v>2752.4606299212496</v>
      </c>
      <c r="N384" s="16">
        <v>26.37248468941382</v>
      </c>
      <c r="O384" s="16">
        <v>24.049246704331416</v>
      </c>
      <c r="P384" s="16">
        <v>24.397291051536573</v>
      </c>
      <c r="Q384" s="16">
        <v>0.77498079692750854</v>
      </c>
      <c r="R384" s="16">
        <v>3.1765034703666379</v>
      </c>
      <c r="S384" s="16">
        <v>24.16974633369145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144</v>
      </c>
      <c r="Y384" s="10">
        <v>4</v>
      </c>
      <c r="Z384" s="20" t="s">
        <v>123</v>
      </c>
      <c r="AA384" s="15">
        <v>4</v>
      </c>
      <c r="AB384" s="11">
        <v>35.448203815073683</v>
      </c>
      <c r="AC384" s="10">
        <v>56.292160895781578</v>
      </c>
      <c r="AD384" s="19">
        <v>8.2596352891447431</v>
      </c>
      <c r="AE384" s="12">
        <v>2404.9246704331417</v>
      </c>
      <c r="AF384" s="10">
        <v>2458.5723762962589</v>
      </c>
      <c r="AG384" s="10">
        <v>1626.4860701024381</v>
      </c>
      <c r="AH384" s="10">
        <v>0</v>
      </c>
      <c r="AI384" s="10">
        <v>3.1481155595418824</v>
      </c>
      <c r="AJ384" s="10"/>
      <c r="AK384" s="10"/>
      <c r="AL384" s="10"/>
      <c r="AM384" s="10"/>
      <c r="AN384" s="10">
        <v>12.024623352165708</v>
      </c>
      <c r="AO384" s="10">
        <v>6.9019236014719585</v>
      </c>
      <c r="AP384" s="10">
        <v>12.385402490717068</v>
      </c>
      <c r="AQ384" s="10">
        <v>114.66</v>
      </c>
      <c r="AR384" s="10"/>
      <c r="AS384" s="10"/>
      <c r="AT384" s="10">
        <v>4.1724849402605102</v>
      </c>
      <c r="AU384" s="10">
        <v>1</v>
      </c>
      <c r="AV384" s="16"/>
      <c r="AW384" s="19">
        <v>368.78585644443882</v>
      </c>
      <c r="AX384" s="1" t="s">
        <v>120</v>
      </c>
      <c r="AY384" s="23">
        <v>61.559580052493402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35.448203815073683</v>
      </c>
      <c r="BG384" s="24">
        <v>56.292160895781578</v>
      </c>
      <c r="BH384" s="24">
        <v>8.2596352891447431</v>
      </c>
      <c r="BI384" s="21"/>
      <c r="BJ384" s="25">
        <f t="shared" ca="1" si="39"/>
        <v>1</v>
      </c>
      <c r="BK384" s="24">
        <f t="shared" ca="1" si="40"/>
        <v>15.351616455112627</v>
      </c>
      <c r="BL384" s="23">
        <f t="shared" si="37"/>
        <v>3.6681383703021266</v>
      </c>
      <c r="BM384" s="23">
        <f t="shared" ca="1" si="41"/>
        <v>2.8983095994194774</v>
      </c>
      <c r="BN384" s="22">
        <f t="shared" si="38"/>
        <v>2.7218785466259647</v>
      </c>
      <c r="BO384" s="21"/>
      <c r="BP384" s="2"/>
    </row>
    <row r="385" spans="1:68" x14ac:dyDescent="0.2">
      <c r="A385">
        <v>18.600000000000001</v>
      </c>
      <c r="B385">
        <v>2.2000000000000002</v>
      </c>
      <c r="C385">
        <v>1.33222</v>
      </c>
      <c r="D385">
        <v>-0.16409000000000001</v>
      </c>
      <c r="E385">
        <v>9.9729999999999999E-2</v>
      </c>
      <c r="F385">
        <v>1.4802</v>
      </c>
      <c r="G385">
        <v>1.5000800000000001</v>
      </c>
      <c r="I385" s="17">
        <f t="shared" si="35"/>
        <v>61.023622047244096</v>
      </c>
      <c r="J385" s="16">
        <f t="shared" si="36"/>
        <v>-61.723622047244099</v>
      </c>
      <c r="K385" s="10">
        <v>115</v>
      </c>
      <c r="L385" s="16">
        <v>6558.7270341207559</v>
      </c>
      <c r="M385" s="16">
        <v>2761.0892388451343</v>
      </c>
      <c r="N385" s="16">
        <v>26.443569553805773</v>
      </c>
      <c r="O385" s="16">
        <v>24.10659133709979</v>
      </c>
      <c r="P385" s="16">
        <v>24.458613839149812</v>
      </c>
      <c r="Q385" s="16">
        <v>0.77729884781565051</v>
      </c>
      <c r="R385" s="16">
        <v>3.1780167630410148</v>
      </c>
      <c r="S385" s="16">
        <v>24.446007086807047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144</v>
      </c>
      <c r="Y385" s="10">
        <v>4</v>
      </c>
      <c r="Z385" s="20" t="s">
        <v>123</v>
      </c>
      <c r="AA385" s="15">
        <v>4</v>
      </c>
      <c r="AB385" s="11">
        <v>35.427226622678766</v>
      </c>
      <c r="AC385" s="10">
        <v>56.305150163200508</v>
      </c>
      <c r="AD385" s="19">
        <v>8.2676232141207251</v>
      </c>
      <c r="AE385" s="12">
        <v>2410.659133709979</v>
      </c>
      <c r="AF385" s="10">
        <v>2464.677126050974</v>
      </c>
      <c r="AG385" s="10">
        <v>1630.5742559433208</v>
      </c>
      <c r="AH385" s="10">
        <v>0</v>
      </c>
      <c r="AI385" s="10">
        <v>3.1466165050781836</v>
      </c>
      <c r="AJ385" s="10"/>
      <c r="AK385" s="10"/>
      <c r="AL385" s="10"/>
      <c r="AM385" s="10"/>
      <c r="AN385" s="10">
        <v>12.053295668549895</v>
      </c>
      <c r="AO385" s="10">
        <v>6.9205959557898833</v>
      </c>
      <c r="AP385" s="10">
        <v>12.414019791603245</v>
      </c>
      <c r="AQ385" s="10">
        <v>114.66</v>
      </c>
      <c r="AR385" s="10"/>
      <c r="AS385" s="10"/>
      <c r="AT385" s="10">
        <v>4.1695871254541323</v>
      </c>
      <c r="AU385" s="10">
        <v>1</v>
      </c>
      <c r="AV385" s="16"/>
      <c r="AW385" s="19">
        <v>369.70156890764611</v>
      </c>
      <c r="AX385" s="1" t="s">
        <v>120</v>
      </c>
      <c r="AY385" s="23">
        <v>61.723622047244099</v>
      </c>
      <c r="AZ385" s="18">
        <v>0</v>
      </c>
      <c r="BA385" s="18">
        <v>100</v>
      </c>
      <c r="BB385" s="18">
        <v>0</v>
      </c>
      <c r="BC385" s="18">
        <v>0</v>
      </c>
      <c r="BD385" s="18">
        <v>100</v>
      </c>
      <c r="BE385" s="18">
        <v>0</v>
      </c>
      <c r="BF385" s="24">
        <v>35.427226622678766</v>
      </c>
      <c r="BG385" s="24">
        <v>56.305150163200508</v>
      </c>
      <c r="BH385" s="24">
        <v>8.2676232141207251</v>
      </c>
      <c r="BI385" s="21"/>
      <c r="BJ385" s="25">
        <f t="shared" ca="1" si="39"/>
        <v>1</v>
      </c>
      <c r="BK385" s="24">
        <f t="shared" ca="1" si="40"/>
        <v>15.341228399374705</v>
      </c>
      <c r="BL385" s="23">
        <f t="shared" si="37"/>
        <v>3.670096136523525</v>
      </c>
      <c r="BM385" s="23">
        <f t="shared" ca="1" si="41"/>
        <v>2.8986839231510686</v>
      </c>
      <c r="BN385" s="22">
        <f t="shared" si="38"/>
        <v>2.7211652059171687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3341000000000001</v>
      </c>
      <c r="D386">
        <v>-0.16245000000000001</v>
      </c>
      <c r="E386">
        <v>0.10007000000000001</v>
      </c>
      <c r="F386">
        <v>1.4790000000000001</v>
      </c>
      <c r="G386">
        <v>1.4984299999999999</v>
      </c>
      <c r="I386" s="17">
        <f t="shared" si="35"/>
        <v>61.187664041994744</v>
      </c>
      <c r="J386" s="16">
        <f t="shared" si="36"/>
        <v>-61.887664041994746</v>
      </c>
      <c r="K386" s="10">
        <v>115</v>
      </c>
      <c r="L386" s="16">
        <v>6577.5918635170801</v>
      </c>
      <c r="M386" s="16">
        <v>2769.7178477690186</v>
      </c>
      <c r="N386" s="16">
        <v>26.514654418197722</v>
      </c>
      <c r="O386" s="16">
        <v>24.619962335216574</v>
      </c>
      <c r="P386" s="16">
        <v>24.973487695763545</v>
      </c>
      <c r="Q386" s="16">
        <v>0.78757345175228044</v>
      </c>
      <c r="R386" s="16">
        <v>3.1536382156421143</v>
      </c>
      <c r="S386" s="16">
        <v>24.550372260206277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144</v>
      </c>
      <c r="Y386" s="10">
        <v>4</v>
      </c>
      <c r="Z386" s="20" t="s">
        <v>123</v>
      </c>
      <c r="AA386" s="15">
        <v>4</v>
      </c>
      <c r="AB386" s="11">
        <v>34.304711342546575</v>
      </c>
      <c r="AC386" s="10">
        <v>56.986810023004317</v>
      </c>
      <c r="AD386" s="19">
        <v>8.7084786344491079</v>
      </c>
      <c r="AE386" s="12">
        <v>2461.9962335216574</v>
      </c>
      <c r="AF386" s="10">
        <v>2524.1408250998647</v>
      </c>
      <c r="AG386" s="10">
        <v>1664.8991797175697</v>
      </c>
      <c r="AH386" s="10">
        <v>0</v>
      </c>
      <c r="AI386" s="10">
        <v>3.1709407725971173</v>
      </c>
      <c r="AJ386" s="10"/>
      <c r="AK386" s="10"/>
      <c r="AL386" s="10"/>
      <c r="AM386" s="10"/>
      <c r="AN386" s="10">
        <v>12.309981167608287</v>
      </c>
      <c r="AO386" s="10">
        <v>7.032363360643509</v>
      </c>
      <c r="AP386" s="10">
        <v>12.654294258022988</v>
      </c>
      <c r="AQ386" s="10">
        <v>114.66</v>
      </c>
      <c r="AR386" s="10"/>
      <c r="AS386" s="10"/>
      <c r="AT386" s="10">
        <v>4.2612415214746369</v>
      </c>
      <c r="AU386" s="10">
        <v>1</v>
      </c>
      <c r="AV386" s="16"/>
      <c r="AW386" s="19">
        <v>378.6211237649797</v>
      </c>
      <c r="AX386" s="1" t="s">
        <v>120</v>
      </c>
      <c r="AY386" s="23">
        <v>61.887664041994697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34.304711342546575</v>
      </c>
      <c r="BG386" s="24">
        <v>56.986810023004317</v>
      </c>
      <c r="BH386" s="24">
        <v>8.7084786344491079</v>
      </c>
      <c r="BI386" s="21"/>
      <c r="BJ386" s="25">
        <f t="shared" ca="1" si="39"/>
        <v>1</v>
      </c>
      <c r="BK386" s="24">
        <f t="shared" ca="1" si="40"/>
        <v>15.65841212416046</v>
      </c>
      <c r="BL386" s="23">
        <f t="shared" si="37"/>
        <v>3.6319328876032007</v>
      </c>
      <c r="BM386" s="23">
        <f t="shared" ca="1" si="41"/>
        <v>2.8888862179706156</v>
      </c>
      <c r="BN386" s="22">
        <f t="shared" si="38"/>
        <v>2.712045532024363</v>
      </c>
      <c r="BO386" s="21"/>
      <c r="BP386" s="2"/>
    </row>
    <row r="387" spans="1:68" x14ac:dyDescent="0.2">
      <c r="A387">
        <v>18.7</v>
      </c>
      <c r="B387">
        <v>2.2000000000000002</v>
      </c>
      <c r="C387">
        <v>1.33599</v>
      </c>
      <c r="D387">
        <v>-0.16263</v>
      </c>
      <c r="E387">
        <v>0.10104</v>
      </c>
      <c r="F387">
        <v>1.4782500000000001</v>
      </c>
      <c r="G387">
        <v>1.4981800000000001</v>
      </c>
      <c r="I387" s="17">
        <f t="shared" si="35"/>
        <v>61.351706036745398</v>
      </c>
      <c r="J387" s="16">
        <f t="shared" si="36"/>
        <v>-62.051706036745401</v>
      </c>
      <c r="K387" s="10">
        <v>115</v>
      </c>
      <c r="L387" s="16">
        <v>6596.4566929134053</v>
      </c>
      <c r="M387" s="16">
        <v>2778.3464566929028</v>
      </c>
      <c r="N387" s="16">
        <v>26.585739282589671</v>
      </c>
      <c r="O387" s="16">
        <v>25.136064030131816</v>
      </c>
      <c r="P387" s="16">
        <v>25.493876957567142</v>
      </c>
      <c r="Q387" s="16">
        <v>0.78644575132021144</v>
      </c>
      <c r="R387" s="16">
        <v>3.0848417156370447</v>
      </c>
      <c r="S387" s="16">
        <v>24.84811996078642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144</v>
      </c>
      <c r="Y387" s="10">
        <v>4</v>
      </c>
      <c r="Z387" s="20" t="s">
        <v>123</v>
      </c>
      <c r="AA387" s="15">
        <v>4</v>
      </c>
      <c r="AB387" s="11">
        <v>32.251583797909234</v>
      </c>
      <c r="AC387" s="10">
        <v>58.161586435435474</v>
      </c>
      <c r="AD387" s="19">
        <v>9.5868297666552937</v>
      </c>
      <c r="AE387" s="12">
        <v>2513.6064030131815</v>
      </c>
      <c r="AF387" s="10">
        <v>2584.2533953475627</v>
      </c>
      <c r="AG387" s="10">
        <v>1699.5917971711428</v>
      </c>
      <c r="AH387" s="10">
        <v>0</v>
      </c>
      <c r="AI387" s="10">
        <v>3.241657407999269</v>
      </c>
      <c r="AJ387" s="10"/>
      <c r="AK387" s="10"/>
      <c r="AL387" s="10"/>
      <c r="AM387" s="10"/>
      <c r="AN387" s="10">
        <v>12.568032015065908</v>
      </c>
      <c r="AO387" s="10">
        <v>7.1309326855972923</v>
      </c>
      <c r="AP387" s="10">
        <v>12.897142580198</v>
      </c>
      <c r="AQ387" s="10">
        <v>114.66</v>
      </c>
      <c r="AR387" s="10"/>
      <c r="AS387" s="10"/>
      <c r="AT387" s="10">
        <v>4.3535653923392426</v>
      </c>
      <c r="AU387" s="10">
        <v>1</v>
      </c>
      <c r="AV387" s="16"/>
      <c r="AW387" s="19">
        <v>387.63800930213438</v>
      </c>
      <c r="AX387" s="1" t="s">
        <v>120</v>
      </c>
      <c r="AY387" s="23">
        <v>62.051706036745401</v>
      </c>
      <c r="AZ387" s="18">
        <v>0</v>
      </c>
      <c r="BA387" s="18">
        <v>100</v>
      </c>
      <c r="BB387" s="18">
        <v>0</v>
      </c>
      <c r="BC387" s="18">
        <v>0</v>
      </c>
      <c r="BD387" s="18">
        <v>100</v>
      </c>
      <c r="BE387" s="18">
        <v>0</v>
      </c>
      <c r="BF387" s="24">
        <v>32.251583797909234</v>
      </c>
      <c r="BG387" s="24">
        <v>58.161586435435474</v>
      </c>
      <c r="BH387" s="24">
        <v>9.5868297666552937</v>
      </c>
      <c r="BI387" s="21"/>
      <c r="BJ387" s="25">
        <f t="shared" ca="1" si="39"/>
        <v>1</v>
      </c>
      <c r="BK387" s="24">
        <f t="shared" ca="1" si="40"/>
        <v>15.977595996094863</v>
      </c>
      <c r="BL387" s="23">
        <f t="shared" si="37"/>
        <v>3.5432429351334274</v>
      </c>
      <c r="BM387" s="23">
        <f t="shared" ca="1" si="41"/>
        <v>2.8753695524918403</v>
      </c>
      <c r="BN387" s="22">
        <f t="shared" si="38"/>
        <v>2.6990470259539787</v>
      </c>
      <c r="BO387" s="21"/>
      <c r="BP387" s="2"/>
    </row>
    <row r="388" spans="1:68" x14ac:dyDescent="0.2">
      <c r="A388">
        <v>18.75</v>
      </c>
      <c r="B388">
        <v>0.4</v>
      </c>
      <c r="C388">
        <v>1.3353200000000001</v>
      </c>
      <c r="D388">
        <v>-0.16025</v>
      </c>
      <c r="E388">
        <v>0.10242</v>
      </c>
      <c r="F388">
        <v>1.4807300000000001</v>
      </c>
      <c r="G388">
        <v>1.50468</v>
      </c>
      <c r="I388" s="17">
        <f t="shared" si="35"/>
        <v>61.515748031496059</v>
      </c>
      <c r="J388" s="16">
        <f t="shared" si="36"/>
        <v>-62.215748031496062</v>
      </c>
      <c r="K388" s="10">
        <v>115</v>
      </c>
      <c r="L388" s="16">
        <v>6615.3215223097313</v>
      </c>
      <c r="M388" s="16">
        <v>2786.9750656167876</v>
      </c>
      <c r="N388" s="16">
        <v>26.656824146981627</v>
      </c>
      <c r="O388" s="16">
        <v>24.953107344632773</v>
      </c>
      <c r="P388" s="16">
        <v>25.317020109496891</v>
      </c>
      <c r="Q388" s="16">
        <v>0.80135645703312541</v>
      </c>
      <c r="R388" s="16">
        <v>3.1652874373335962</v>
      </c>
      <c r="S388" s="16">
        <v>25.271719782230338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144</v>
      </c>
      <c r="Y388" s="10">
        <v>4</v>
      </c>
      <c r="Z388" s="20" t="s">
        <v>123</v>
      </c>
      <c r="AA388" s="15">
        <v>4</v>
      </c>
      <c r="AB388" s="11">
        <v>34.22009047522176</v>
      </c>
      <c r="AC388" s="10">
        <v>57.03710709478721</v>
      </c>
      <c r="AD388" s="19">
        <v>8.7428024299910305</v>
      </c>
      <c r="AE388" s="12">
        <v>2495.3107344632772</v>
      </c>
      <c r="AF388" s="10">
        <v>2562.3370114924551</v>
      </c>
      <c r="AG388" s="10">
        <v>1687.8013406331261</v>
      </c>
      <c r="AH388" s="10">
        <v>0</v>
      </c>
      <c r="AI388" s="10">
        <v>3.1592707449102604</v>
      </c>
      <c r="AJ388" s="10"/>
      <c r="AK388" s="10"/>
      <c r="AL388" s="10"/>
      <c r="AM388" s="10"/>
      <c r="AN388" s="10">
        <v>12.476553672316387</v>
      </c>
      <c r="AO388" s="10">
        <v>7.1214948309725861</v>
      </c>
      <c r="AP388" s="10">
        <v>12.814609384431883</v>
      </c>
      <c r="AQ388" s="10">
        <v>114.66</v>
      </c>
      <c r="AR388" s="10"/>
      <c r="AS388" s="10"/>
      <c r="AT388" s="10">
        <v>4.3007286966404354</v>
      </c>
      <c r="AU388" s="10">
        <v>1</v>
      </c>
      <c r="AV388" s="16"/>
      <c r="AW388" s="19">
        <v>384.35055172386825</v>
      </c>
      <c r="AX388" s="1" t="s">
        <v>120</v>
      </c>
      <c r="AY388" s="23">
        <v>62.215748031496098</v>
      </c>
      <c r="AZ388" s="18">
        <v>0</v>
      </c>
      <c r="BA388" s="18">
        <v>100</v>
      </c>
      <c r="BB388" s="18">
        <v>0</v>
      </c>
      <c r="BC388" s="18">
        <v>0</v>
      </c>
      <c r="BD388" s="18">
        <v>100</v>
      </c>
      <c r="BE388" s="18">
        <v>0</v>
      </c>
      <c r="BF388" s="24">
        <v>34.22009047522176</v>
      </c>
      <c r="BG388" s="24">
        <v>57.03710709478721</v>
      </c>
      <c r="BH388" s="24">
        <v>8.7428024299910305</v>
      </c>
      <c r="BI388" s="21"/>
      <c r="BJ388" s="25">
        <f t="shared" ca="1" si="39"/>
        <v>1</v>
      </c>
      <c r="BK388" s="24">
        <f t="shared" ca="1" si="40"/>
        <v>15.794442957078351</v>
      </c>
      <c r="BL388" s="23">
        <f t="shared" si="37"/>
        <v>3.6409803863441033</v>
      </c>
      <c r="BM388" s="23">
        <f t="shared" ca="1" si="41"/>
        <v>2.8865951267292465</v>
      </c>
      <c r="BN388" s="22">
        <f t="shared" si="38"/>
        <v>2.7084753848313134</v>
      </c>
      <c r="BO388" s="21"/>
      <c r="BP388" s="2"/>
    </row>
    <row r="389" spans="1:68" x14ac:dyDescent="0.2">
      <c r="A389">
        <v>18.8</v>
      </c>
      <c r="B389">
        <v>2.1</v>
      </c>
      <c r="C389">
        <v>1.3287100000000001</v>
      </c>
      <c r="D389">
        <v>-0.15801999999999999</v>
      </c>
      <c r="E389">
        <v>0.10205</v>
      </c>
      <c r="F389">
        <v>1.4754</v>
      </c>
      <c r="G389">
        <v>1.4992799999999999</v>
      </c>
      <c r="I389" s="17">
        <f t="shared" si="35"/>
        <v>61.679790026246721</v>
      </c>
      <c r="J389" s="16">
        <f t="shared" si="36"/>
        <v>-62.379790026246724</v>
      </c>
      <c r="K389" s="10">
        <v>115</v>
      </c>
      <c r="L389" s="16">
        <v>6634.1863517060574</v>
      </c>
      <c r="M389" s="16">
        <v>2795.6036745406723</v>
      </c>
      <c r="N389" s="16">
        <v>26.727909011373576</v>
      </c>
      <c r="O389" s="16">
        <v>23.148116760828625</v>
      </c>
      <c r="P389" s="16">
        <v>23.510394062034297</v>
      </c>
      <c r="Q389" s="16">
        <v>0.81532741238598194</v>
      </c>
      <c r="R389" s="16">
        <v>3.4679444769605605</v>
      </c>
      <c r="S389" s="16">
        <v>25.158145917060594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144</v>
      </c>
      <c r="Y389" s="10">
        <v>4</v>
      </c>
      <c r="Z389" s="20" t="s">
        <v>33</v>
      </c>
      <c r="AA389" s="15">
        <v>3</v>
      </c>
      <c r="AB389" s="11">
        <v>43.412906032293861</v>
      </c>
      <c r="AC389" s="10">
        <v>50.78631977851537</v>
      </c>
      <c r="AD389" s="19">
        <v>5.8007741891907667</v>
      </c>
      <c r="AE389" s="12">
        <v>2314.8116760828625</v>
      </c>
      <c r="AF389" s="10">
        <v>2348.6830747676604</v>
      </c>
      <c r="AG389" s="10">
        <v>1567.35960413562</v>
      </c>
      <c r="AH389" s="10">
        <v>0</v>
      </c>
      <c r="AI389" s="10">
        <v>2.8835525096885011</v>
      </c>
      <c r="AJ389" s="10"/>
      <c r="AK389" s="10"/>
      <c r="AL389" s="10"/>
      <c r="AM389" s="10"/>
      <c r="AN389" s="10">
        <v>11.574058380414312</v>
      </c>
      <c r="AO389" s="10">
        <v>6.8099346514366266</v>
      </c>
      <c r="AP389" s="10">
        <v>11.971517228949338</v>
      </c>
      <c r="AQ389" s="10">
        <v>114.66</v>
      </c>
      <c r="AR389" s="10"/>
      <c r="AS389" s="10"/>
      <c r="AT389" s="10">
        <v>3.9122336991732869</v>
      </c>
      <c r="AU389" s="10">
        <v>1</v>
      </c>
      <c r="AV389" s="16"/>
      <c r="AW389" s="19">
        <v>352.30246121514909</v>
      </c>
      <c r="AX389" s="1" t="s">
        <v>120</v>
      </c>
      <c r="AY389" s="23">
        <v>62.3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43.412906032293861</v>
      </c>
      <c r="BG389" s="24">
        <v>50.78631977851537</v>
      </c>
      <c r="BH389" s="24">
        <v>5.8007741891907667</v>
      </c>
      <c r="BI389" s="21"/>
      <c r="BJ389" s="25">
        <f t="shared" ca="1" si="39"/>
        <v>1</v>
      </c>
      <c r="BK389" s="24">
        <f t="shared" ca="1" si="40"/>
        <v>14.446468982767453</v>
      </c>
      <c r="BL389" s="23">
        <f t="shared" si="37"/>
        <v>4.0376133499993001</v>
      </c>
      <c r="BM389" s="23">
        <f t="shared" ca="1" si="41"/>
        <v>2.9448145069089864</v>
      </c>
      <c r="BN389" s="22">
        <f t="shared" si="38"/>
        <v>2.7585186512402156</v>
      </c>
      <c r="BO389" s="21"/>
      <c r="BP389" s="2"/>
    </row>
    <row r="390" spans="1:68" x14ac:dyDescent="0.2">
      <c r="A390">
        <v>18.850000000000001</v>
      </c>
      <c r="B390">
        <v>2.1</v>
      </c>
      <c r="C390">
        <v>1.32277</v>
      </c>
      <c r="D390">
        <v>-0.16714999999999999</v>
      </c>
      <c r="E390">
        <v>0.10095999999999999</v>
      </c>
      <c r="F390">
        <v>1.4755499999999999</v>
      </c>
      <c r="G390">
        <v>1.50275</v>
      </c>
      <c r="I390" s="17">
        <f t="shared" si="35"/>
        <v>61.843832020997375</v>
      </c>
      <c r="J390" s="16">
        <f t="shared" si="36"/>
        <v>-62.543832020997378</v>
      </c>
      <c r="K390" s="10">
        <v>115</v>
      </c>
      <c r="L390" s="16">
        <v>6653.0511811023825</v>
      </c>
      <c r="M390" s="16">
        <v>2804.2322834645565</v>
      </c>
      <c r="N390" s="16">
        <v>26.798993875765529</v>
      </c>
      <c r="O390" s="16">
        <v>21.526082862523527</v>
      </c>
      <c r="P390" s="16">
        <v>21.883542176194862</v>
      </c>
      <c r="Q390" s="16">
        <v>0.75812794047047538</v>
      </c>
      <c r="R390" s="16">
        <v>3.4643748912604044</v>
      </c>
      <c r="S390" s="16">
        <v>24.823563449398364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45.467152177494938</v>
      </c>
      <c r="AC390" s="10">
        <v>49.208089170620873</v>
      </c>
      <c r="AD390" s="19">
        <v>5.3247586518841903</v>
      </c>
      <c r="AE390" s="12">
        <v>2152.6082862523526</v>
      </c>
      <c r="AF390" s="10">
        <v>2156.1790394102954</v>
      </c>
      <c r="AG390" s="10">
        <v>1458.902811746324</v>
      </c>
      <c r="AH390" s="10">
        <v>0</v>
      </c>
      <c r="AI390" s="10">
        <v>2.8865236338096807</v>
      </c>
      <c r="AJ390" s="10"/>
      <c r="AK390" s="10"/>
      <c r="AL390" s="10"/>
      <c r="AM390" s="10"/>
      <c r="AN390" s="10">
        <v>10.763041431261763</v>
      </c>
      <c r="AO390" s="10">
        <v>6.4438159055743824</v>
      </c>
      <c r="AP390" s="10">
        <v>11.212319682224269</v>
      </c>
      <c r="AQ390" s="10">
        <v>114.66</v>
      </c>
      <c r="AR390" s="10"/>
      <c r="AS390" s="10"/>
      <c r="AT390" s="10">
        <v>3.5646570526783377</v>
      </c>
      <c r="AU390" s="10">
        <v>1</v>
      </c>
      <c r="AV390" s="16"/>
      <c r="AW390" s="19">
        <v>323.42685591154429</v>
      </c>
      <c r="AX390" s="1" t="s">
        <v>120</v>
      </c>
      <c r="AY390" s="23">
        <v>62.5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45.467152177494938</v>
      </c>
      <c r="BG390" s="24">
        <v>49.208089170620873</v>
      </c>
      <c r="BH390" s="24">
        <v>5.3247586518841903</v>
      </c>
      <c r="BI390" s="21"/>
      <c r="BJ390" s="25">
        <f t="shared" ca="1" si="39"/>
        <v>1</v>
      </c>
      <c r="BK390" s="24">
        <f t="shared" ca="1" si="40"/>
        <v>13.235006739682031</v>
      </c>
      <c r="BL390" s="23">
        <f t="shared" si="37"/>
        <v>4.0853977630056573</v>
      </c>
      <c r="BM390" s="23">
        <f t="shared" ca="1" si="41"/>
        <v>2.9778882822522226</v>
      </c>
      <c r="BN390" s="22">
        <f t="shared" si="38"/>
        <v>2.7822861278808495</v>
      </c>
      <c r="BO390" s="21"/>
      <c r="BP390" s="2"/>
    </row>
    <row r="391" spans="1:68" x14ac:dyDescent="0.2">
      <c r="A391">
        <v>18.899999999999999</v>
      </c>
      <c r="B391">
        <v>2.1</v>
      </c>
      <c r="C391">
        <v>1.32033</v>
      </c>
      <c r="D391">
        <v>-0.17948</v>
      </c>
      <c r="E391">
        <v>0.10306</v>
      </c>
      <c r="F391">
        <v>1.47448</v>
      </c>
      <c r="G391">
        <v>1.4957</v>
      </c>
      <c r="I391" s="17">
        <f t="shared" si="35"/>
        <v>62.007874015748023</v>
      </c>
      <c r="J391" s="16">
        <f t="shared" si="36"/>
        <v>-62.707874015748025</v>
      </c>
      <c r="K391" s="10">
        <v>115</v>
      </c>
      <c r="L391" s="16">
        <v>6671.9160104987068</v>
      </c>
      <c r="M391" s="16">
        <v>2812.8608923884408</v>
      </c>
      <c r="N391" s="16">
        <v>26.870078740157474</v>
      </c>
      <c r="O391" s="16">
        <v>20.859792843691139</v>
      </c>
      <c r="P391" s="16">
        <v>21.226534518667158</v>
      </c>
      <c r="Q391" s="16">
        <v>0.68088046087373988</v>
      </c>
      <c r="R391" s="16">
        <v>3.207685457439867</v>
      </c>
      <c r="S391" s="16">
        <v>25.468171873334768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40.275694391429894</v>
      </c>
      <c r="AC391" s="10">
        <v>53.081209176527921</v>
      </c>
      <c r="AD391" s="19">
        <v>6.6430964320421833</v>
      </c>
      <c r="AE391" s="12">
        <v>2085.9792843691139</v>
      </c>
      <c r="AF391" s="10">
        <v>2077.7743250307822</v>
      </c>
      <c r="AG391" s="10">
        <v>1415.1023012444773</v>
      </c>
      <c r="AH391" s="10">
        <v>0</v>
      </c>
      <c r="AI391" s="10">
        <v>3.1175126528712847</v>
      </c>
      <c r="AJ391" s="10"/>
      <c r="AK391" s="10"/>
      <c r="AL391" s="10"/>
      <c r="AM391" s="10"/>
      <c r="AN391" s="10">
        <v>10.429896421845569</v>
      </c>
      <c r="AO391" s="10">
        <v>6.2296588353215743</v>
      </c>
      <c r="AP391" s="10">
        <v>10.90571610871134</v>
      </c>
      <c r="AQ391" s="10">
        <v>114.66</v>
      </c>
      <c r="AR391" s="10"/>
      <c r="AS391" s="10"/>
      <c r="AT391" s="10">
        <v>3.4175972257422673</v>
      </c>
      <c r="AU391" s="10">
        <v>1</v>
      </c>
      <c r="AV391" s="16"/>
      <c r="AW391" s="19">
        <v>311.66614875461732</v>
      </c>
      <c r="AX391" s="1" t="s">
        <v>120</v>
      </c>
      <c r="AY391" s="23">
        <v>62.7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40.275694391429894</v>
      </c>
      <c r="BG391" s="24">
        <v>53.081209176527921</v>
      </c>
      <c r="BH391" s="24">
        <v>6.6430964320421833</v>
      </c>
      <c r="BI391" s="21"/>
      <c r="BJ391" s="25">
        <f t="shared" ca="1" si="39"/>
        <v>1</v>
      </c>
      <c r="BK391" s="24">
        <f t="shared" ca="1" si="40"/>
        <v>12.7205554756223</v>
      </c>
      <c r="BL391" s="23">
        <f t="shared" si="37"/>
        <v>3.8058050301681687</v>
      </c>
      <c r="BM391" s="23">
        <f t="shared" ca="1" si="41"/>
        <v>2.9727376660708504</v>
      </c>
      <c r="BN391" s="22">
        <f t="shared" si="38"/>
        <v>2.7716083232028179</v>
      </c>
      <c r="BO391" s="21"/>
      <c r="BP391" s="2"/>
    </row>
    <row r="392" spans="1:68" x14ac:dyDescent="0.2">
      <c r="A392">
        <v>18.95</v>
      </c>
      <c r="B392">
        <v>2.1</v>
      </c>
      <c r="C392">
        <v>1.3148200000000001</v>
      </c>
      <c r="D392">
        <v>-0.19550000000000001</v>
      </c>
      <c r="E392">
        <v>0.10227</v>
      </c>
      <c r="F392">
        <v>1.4755799999999999</v>
      </c>
      <c r="G392">
        <v>1.4981</v>
      </c>
      <c r="I392" s="17">
        <f t="shared" si="35"/>
        <v>62.171916010498684</v>
      </c>
      <c r="J392" s="16">
        <f t="shared" si="36"/>
        <v>-62.871916010498687</v>
      </c>
      <c r="K392" s="10">
        <v>115</v>
      </c>
      <c r="L392" s="16">
        <v>6690.7808398950328</v>
      </c>
      <c r="M392" s="16">
        <v>2821.4895013123255</v>
      </c>
      <c r="N392" s="16">
        <v>26.94116360454943</v>
      </c>
      <c r="O392" s="16">
        <v>19.355178907721296</v>
      </c>
      <c r="P392" s="16">
        <v>19.718428646777934</v>
      </c>
      <c r="Q392" s="16">
        <v>0.58051512241958725</v>
      </c>
      <c r="R392" s="16">
        <v>2.9440232425135235</v>
      </c>
      <c r="S392" s="16">
        <v>25.225676323377737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6.394483765084175</v>
      </c>
      <c r="AC392" s="10">
        <v>55.696984014237373</v>
      </c>
      <c r="AD392" s="19">
        <v>7.9085322206784525</v>
      </c>
      <c r="AE392" s="12">
        <v>1935.5178907721297</v>
      </c>
      <c r="AF392" s="10">
        <v>1899.2404089616775</v>
      </c>
      <c r="AG392" s="10">
        <v>1314.5619097851957</v>
      </c>
      <c r="AH392" s="10">
        <v>0</v>
      </c>
      <c r="AI392" s="10">
        <v>3.3967123138138962</v>
      </c>
      <c r="AJ392" s="10"/>
      <c r="AK392" s="10"/>
      <c r="AL392" s="10"/>
      <c r="AM392" s="10"/>
      <c r="AN392" s="10">
        <v>9.677589453860648</v>
      </c>
      <c r="AO392" s="10">
        <v>5.82130555049328</v>
      </c>
      <c r="AP392" s="10">
        <v>10.20193336849637</v>
      </c>
      <c r="AQ392" s="10">
        <v>114.66</v>
      </c>
      <c r="AR392" s="10"/>
      <c r="AS392" s="10"/>
      <c r="AT392" s="10">
        <v>3.0999146542322165</v>
      </c>
      <c r="AU392" s="10">
        <v>1</v>
      </c>
      <c r="AV392" s="16"/>
      <c r="AW392" s="19">
        <v>284.88606134425163</v>
      </c>
      <c r="AX392" s="1" t="s">
        <v>120</v>
      </c>
      <c r="AY392" s="23">
        <v>62.8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6.394483765084175</v>
      </c>
      <c r="BG392" s="24">
        <v>55.696984014237373</v>
      </c>
      <c r="BH392" s="24">
        <v>7.9085322206784525</v>
      </c>
      <c r="BI392" s="21"/>
      <c r="BJ392" s="25">
        <f t="shared" ca="1" si="39"/>
        <v>1</v>
      </c>
      <c r="BK392" s="24">
        <f t="shared" ca="1" si="40"/>
        <v>11.605953677456551</v>
      </c>
      <c r="BL392" s="23">
        <f t="shared" si="37"/>
        <v>3.545555286546024</v>
      </c>
      <c r="BM392" s="23">
        <f t="shared" ca="1" si="41"/>
        <v>2.9861920035999079</v>
      </c>
      <c r="BN392" s="22">
        <f t="shared" si="38"/>
        <v>2.7738836230055242</v>
      </c>
      <c r="BO392" s="21"/>
      <c r="BP392" s="2"/>
    </row>
    <row r="393" spans="1:68" x14ac:dyDescent="0.2">
      <c r="A393">
        <v>19</v>
      </c>
      <c r="B393">
        <v>2.2000000000000002</v>
      </c>
      <c r="C393">
        <v>1.3092999999999999</v>
      </c>
      <c r="D393">
        <v>-0.21051</v>
      </c>
      <c r="E393">
        <v>0.10255</v>
      </c>
      <c r="F393">
        <v>1.4770799999999999</v>
      </c>
      <c r="G393">
        <v>1.49763</v>
      </c>
      <c r="I393" s="17">
        <f t="shared" si="35"/>
        <v>62.335958005249338</v>
      </c>
      <c r="J393" s="16">
        <f t="shared" si="36"/>
        <v>-63.035958005249341</v>
      </c>
      <c r="K393" s="10">
        <v>115</v>
      </c>
      <c r="L393" s="16">
        <v>6709.645669291358</v>
      </c>
      <c r="M393" s="16">
        <v>2830.1181102362098</v>
      </c>
      <c r="N393" s="16">
        <v>27.01224846894138</v>
      </c>
      <c r="O393" s="16">
        <v>17.847834274952884</v>
      </c>
      <c r="P393" s="16">
        <v>18.212321662183481</v>
      </c>
      <c r="Q393" s="16">
        <v>0.48647743638982249</v>
      </c>
      <c r="R393" s="16">
        <v>2.6711445438609642</v>
      </c>
      <c r="S393" s="16">
        <v>25.311624113235929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2.746100296168812</v>
      </c>
      <c r="AC393" s="10">
        <v>57.887545797976344</v>
      </c>
      <c r="AD393" s="19">
        <v>9.3663539058548473</v>
      </c>
      <c r="AE393" s="12">
        <v>1784.7834274952886</v>
      </c>
      <c r="AF393" s="10">
        <v>1720.9416561037228</v>
      </c>
      <c r="AG393" s="10">
        <v>1214.1547774788987</v>
      </c>
      <c r="AH393" s="10">
        <v>0</v>
      </c>
      <c r="AI393" s="10">
        <v>3.7437135414415486</v>
      </c>
      <c r="AJ393" s="10"/>
      <c r="AK393" s="10"/>
      <c r="AL393" s="10"/>
      <c r="AM393" s="10"/>
      <c r="AN393" s="10">
        <v>8.9239171374764421</v>
      </c>
      <c r="AO393" s="10">
        <v>5.4123970793158334</v>
      </c>
      <c r="AP393" s="10">
        <v>9.4990834423522905</v>
      </c>
      <c r="AQ393" s="10">
        <v>114.66</v>
      </c>
      <c r="AR393" s="10"/>
      <c r="AS393" s="10"/>
      <c r="AT393" s="10">
        <v>2.7861068128657513</v>
      </c>
      <c r="AU393" s="10">
        <v>1</v>
      </c>
      <c r="AV393" s="16"/>
      <c r="AW393" s="19">
        <v>258.14124841555844</v>
      </c>
      <c r="AX393" s="1" t="s">
        <v>120</v>
      </c>
      <c r="AY393" s="23">
        <v>63.0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2.746100296168812</v>
      </c>
      <c r="BG393" s="24">
        <v>57.887545797976344</v>
      </c>
      <c r="BH393" s="24">
        <v>9.3663539058548473</v>
      </c>
      <c r="BI393" s="21"/>
      <c r="BJ393" s="25">
        <f t="shared" ca="1" si="39"/>
        <v>1</v>
      </c>
      <c r="BK393" s="24">
        <f t="shared" ca="1" si="40"/>
        <v>10.499560971536804</v>
      </c>
      <c r="BL393" s="23">
        <f t="shared" si="37"/>
        <v>3.2742889098409709</v>
      </c>
      <c r="BM393" s="23">
        <f t="shared" ca="1" si="41"/>
        <v>3.0012320436708224</v>
      </c>
      <c r="BN393" s="22">
        <f t="shared" si="38"/>
        <v>2.7760712471458211</v>
      </c>
      <c r="BO393" s="21"/>
      <c r="BP393" s="2"/>
    </row>
    <row r="394" spans="1:68" x14ac:dyDescent="0.2">
      <c r="A394">
        <v>19.05</v>
      </c>
      <c r="B394">
        <v>2.1</v>
      </c>
      <c r="C394">
        <v>1.3077099999999999</v>
      </c>
      <c r="D394">
        <v>-0.21487000000000001</v>
      </c>
      <c r="E394">
        <v>0.10377</v>
      </c>
      <c r="F394">
        <v>1.47438</v>
      </c>
      <c r="G394">
        <v>1.49028</v>
      </c>
      <c r="I394" s="17">
        <f t="shared" si="35"/>
        <v>62.5</v>
      </c>
      <c r="J394" s="16">
        <f t="shared" si="36"/>
        <v>-63.2</v>
      </c>
      <c r="K394" s="10">
        <v>115</v>
      </c>
      <c r="L394" s="16">
        <v>6728.510498687684</v>
      </c>
      <c r="M394" s="16">
        <v>2838.7467191600945</v>
      </c>
      <c r="N394" s="16">
        <v>27.083333333333332</v>
      </c>
      <c r="O394" s="16">
        <v>17.413653483992437</v>
      </c>
      <c r="P394" s="16">
        <v>17.78353348112385</v>
      </c>
      <c r="Q394" s="16">
        <v>0.45916202592414795</v>
      </c>
      <c r="R394" s="16">
        <v>2.5819504678950378</v>
      </c>
      <c r="S394" s="16">
        <v>25.686110911903739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31.573516225952979</v>
      </c>
      <c r="AC394" s="10">
        <v>58.527690995741423</v>
      </c>
      <c r="AD394" s="19">
        <v>9.8987927783055945</v>
      </c>
      <c r="AE394" s="12">
        <v>1741.3653483992439</v>
      </c>
      <c r="AF394" s="10">
        <v>1669.3862918969235</v>
      </c>
      <c r="AG394" s="10">
        <v>1185.5688987415901</v>
      </c>
      <c r="AH394" s="10">
        <v>0</v>
      </c>
      <c r="AI394" s="10">
        <v>3.8730409914302517</v>
      </c>
      <c r="AJ394" s="10"/>
      <c r="AK394" s="10"/>
      <c r="AL394" s="10"/>
      <c r="AM394" s="10"/>
      <c r="AN394" s="10">
        <v>8.7068267419962186</v>
      </c>
      <c r="AO394" s="10">
        <v>5.2959576723458257</v>
      </c>
      <c r="AP394" s="10">
        <v>9.2989822911911304</v>
      </c>
      <c r="AQ394" s="10">
        <v>114.66</v>
      </c>
      <c r="AR394" s="10"/>
      <c r="AS394" s="10"/>
      <c r="AT394" s="10">
        <v>2.6898915615112693</v>
      </c>
      <c r="AU394" s="10">
        <v>1</v>
      </c>
      <c r="AV394" s="16"/>
      <c r="AW394" s="19">
        <v>250.4079437845385</v>
      </c>
      <c r="AX394" s="1" t="s">
        <v>120</v>
      </c>
      <c r="AY394" s="23">
        <v>63.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31.573516225952979</v>
      </c>
      <c r="BG394" s="24">
        <v>58.527690995741423</v>
      </c>
      <c r="BH394" s="24">
        <v>9.8987927783055945</v>
      </c>
      <c r="BI394" s="21"/>
      <c r="BJ394" s="25">
        <f t="shared" ca="1" si="39"/>
        <v>1</v>
      </c>
      <c r="BK394" s="24">
        <f t="shared" ca="1" si="40"/>
        <v>10.158904374565878</v>
      </c>
      <c r="BL394" s="23">
        <f t="shared" si="37"/>
        <v>3.1843620640605814</v>
      </c>
      <c r="BM394" s="23">
        <f t="shared" ca="1" si="41"/>
        <v>3.0059823126546843</v>
      </c>
      <c r="BN394" s="22">
        <f t="shared" si="38"/>
        <v>2.7757109561181501</v>
      </c>
      <c r="BO394" s="21"/>
      <c r="BP394" s="2"/>
    </row>
    <row r="395" spans="1:68" x14ac:dyDescent="0.2">
      <c r="A395">
        <v>19.100000000000001</v>
      </c>
      <c r="B395">
        <v>2.2000000000000002</v>
      </c>
      <c r="C395">
        <v>1.31498</v>
      </c>
      <c r="D395">
        <v>-0.21711</v>
      </c>
      <c r="E395">
        <v>0.10516</v>
      </c>
      <c r="F395">
        <v>1.4742299999999999</v>
      </c>
      <c r="G395">
        <v>1.4923500000000001</v>
      </c>
      <c r="I395" s="17">
        <f t="shared" si="35"/>
        <v>62.664041994750654</v>
      </c>
      <c r="J395" s="16">
        <f t="shared" si="36"/>
        <v>-63.364041994750657</v>
      </c>
      <c r="K395" s="10">
        <v>115</v>
      </c>
      <c r="L395" s="16">
        <v>6747.3753280840092</v>
      </c>
      <c r="M395" s="16">
        <v>2847.3753280839787</v>
      </c>
      <c r="N395" s="16">
        <v>27.154418197725285</v>
      </c>
      <c r="O395" s="16">
        <v>19.398870056497174</v>
      </c>
      <c r="P395" s="16">
        <v>19.774894092777878</v>
      </c>
      <c r="Q395" s="16">
        <v>0.44512842054728768</v>
      </c>
      <c r="R395" s="16">
        <v>2.2509775195704136</v>
      </c>
      <c r="S395" s="16">
        <v>26.112780297271165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144</v>
      </c>
      <c r="Y395" s="10">
        <v>4</v>
      </c>
      <c r="Z395" s="20" t="s">
        <v>123</v>
      </c>
      <c r="AA395" s="15">
        <v>4</v>
      </c>
      <c r="AB395" s="11">
        <v>22.650170834754732</v>
      </c>
      <c r="AC395" s="10">
        <v>62.072877782861944</v>
      </c>
      <c r="AD395" s="19">
        <v>15.276951382383322</v>
      </c>
      <c r="AE395" s="12">
        <v>1939.8870056497174</v>
      </c>
      <c r="AF395" s="10">
        <v>1902.5543150682017</v>
      </c>
      <c r="AG395" s="10">
        <v>1318.3262728518584</v>
      </c>
      <c r="AH395" s="10">
        <v>0</v>
      </c>
      <c r="AI395" s="10">
        <v>4.4425143801118212</v>
      </c>
      <c r="AJ395" s="10"/>
      <c r="AK395" s="10"/>
      <c r="AL395" s="10"/>
      <c r="AM395" s="10"/>
      <c r="AN395" s="10">
        <v>9.6994350282485868</v>
      </c>
      <c r="AO395" s="10">
        <v>5.6424799437630426</v>
      </c>
      <c r="AP395" s="10">
        <v>10.228283909963009</v>
      </c>
      <c r="AQ395" s="10">
        <v>114.66</v>
      </c>
      <c r="AR395" s="10"/>
      <c r="AS395" s="10"/>
      <c r="AT395" s="10">
        <v>3.0758491172517997</v>
      </c>
      <c r="AU395" s="10">
        <v>1</v>
      </c>
      <c r="AV395" s="16"/>
      <c r="AW395" s="19">
        <v>285.38314726023026</v>
      </c>
      <c r="AX395" s="1" t="s">
        <v>120</v>
      </c>
      <c r="AY395" s="23">
        <v>63.364041994750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2.650170834754732</v>
      </c>
      <c r="BG395" s="24">
        <v>62.072877782861944</v>
      </c>
      <c r="BH395" s="24">
        <v>15.276951382383322</v>
      </c>
      <c r="BI395" s="21"/>
      <c r="BJ395" s="25">
        <f t="shared" ca="1" si="39"/>
        <v>1</v>
      </c>
      <c r="BK395" s="24">
        <f t="shared" ca="1" si="40"/>
        <v>11.520227956580893</v>
      </c>
      <c r="BL395" s="23">
        <f t="shared" si="37"/>
        <v>2.7139980371650996</v>
      </c>
      <c r="BM395" s="23">
        <f t="shared" ca="1" si="41"/>
        <v>2.9215551062937681</v>
      </c>
      <c r="BN395" s="22">
        <f t="shared" si="38"/>
        <v>2.7034783495899761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3162700000000001</v>
      </c>
      <c r="D396">
        <v>-0.20288</v>
      </c>
      <c r="E396">
        <v>0.10591</v>
      </c>
      <c r="F396">
        <v>1.4743299999999999</v>
      </c>
      <c r="G396">
        <v>1.4911799999999999</v>
      </c>
      <c r="I396" s="17">
        <f t="shared" si="35"/>
        <v>62.828083989501302</v>
      </c>
      <c r="J396" s="16">
        <f t="shared" si="36"/>
        <v>-63.528083989501305</v>
      </c>
      <c r="K396" s="10">
        <v>115</v>
      </c>
      <c r="L396" s="16">
        <v>6766.2401574803334</v>
      </c>
      <c r="M396" s="16">
        <v>2856.003937007863</v>
      </c>
      <c r="N396" s="16">
        <v>27.22550306211723</v>
      </c>
      <c r="O396" s="16">
        <v>19.751129943502825</v>
      </c>
      <c r="P396" s="16">
        <v>20.130469108820918</v>
      </c>
      <c r="Q396" s="16">
        <v>0.53427940470475277</v>
      </c>
      <c r="R396" s="16">
        <v>2.6540832298370942</v>
      </c>
      <c r="S396" s="16">
        <v>26.342997591534168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123</v>
      </c>
      <c r="AA396" s="15">
        <v>4</v>
      </c>
      <c r="AB396" s="11">
        <v>29.747539850168991</v>
      </c>
      <c r="AC396" s="10">
        <v>59.454936187735719</v>
      </c>
      <c r="AD396" s="19">
        <v>10.797523962095289</v>
      </c>
      <c r="AE396" s="12">
        <v>1975.1129943502824</v>
      </c>
      <c r="AF396" s="10">
        <v>1943.2769740499523</v>
      </c>
      <c r="AG396" s="10">
        <v>1342.0312739213946</v>
      </c>
      <c r="AH396" s="10">
        <v>0</v>
      </c>
      <c r="AI396" s="10">
        <v>3.7677793550633276</v>
      </c>
      <c r="AJ396" s="10"/>
      <c r="AK396" s="10"/>
      <c r="AL396" s="10"/>
      <c r="AM396" s="10"/>
      <c r="AN396" s="10">
        <v>9.8755649717514125</v>
      </c>
      <c r="AO396" s="10">
        <v>5.8480130311404661</v>
      </c>
      <c r="AP396" s="10">
        <v>10.394218917449763</v>
      </c>
      <c r="AQ396" s="10">
        <v>114.66</v>
      </c>
      <c r="AR396" s="10"/>
      <c r="AS396" s="10"/>
      <c r="AT396" s="10">
        <v>3.1350017779968313</v>
      </c>
      <c r="AU396" s="10">
        <v>1</v>
      </c>
      <c r="AV396" s="16"/>
      <c r="AW396" s="19">
        <v>291.49154610749281</v>
      </c>
      <c r="AX396" s="1" t="s">
        <v>120</v>
      </c>
      <c r="AY396" s="23">
        <v>63.528083989501297</v>
      </c>
      <c r="AZ396" s="18">
        <v>0</v>
      </c>
      <c r="BA396" s="18">
        <v>100</v>
      </c>
      <c r="BB396" s="18">
        <v>0</v>
      </c>
      <c r="BC396" s="18">
        <v>0</v>
      </c>
      <c r="BD396" s="18">
        <v>100</v>
      </c>
      <c r="BE396" s="18">
        <v>0</v>
      </c>
      <c r="BF396" s="24">
        <v>29.747539850168991</v>
      </c>
      <c r="BG396" s="24">
        <v>59.454936187735719</v>
      </c>
      <c r="BH396" s="24">
        <v>10.797523962095289</v>
      </c>
      <c r="BI396" s="21"/>
      <c r="BJ396" s="25">
        <f t="shared" ca="1" si="39"/>
        <v>1</v>
      </c>
      <c r="BK396" s="24">
        <f t="shared" ca="1" si="40"/>
        <v>11.72781928839102</v>
      </c>
      <c r="BL396" s="23">
        <f t="shared" si="37"/>
        <v>3.1902326973965063</v>
      </c>
      <c r="BM396" s="23">
        <f t="shared" ca="1" si="41"/>
        <v>2.9555576925815608</v>
      </c>
      <c r="BN396" s="22">
        <f t="shared" si="38"/>
        <v>2.7395103108618626</v>
      </c>
      <c r="BO396" s="21"/>
      <c r="BP396" s="2"/>
    </row>
    <row r="397" spans="1:68" x14ac:dyDescent="0.2">
      <c r="A397">
        <v>19.2</v>
      </c>
      <c r="B397">
        <v>2.2000000000000002</v>
      </c>
      <c r="C397">
        <v>1.31934</v>
      </c>
      <c r="D397">
        <v>-0.19703000000000001</v>
      </c>
      <c r="E397">
        <v>0.1072</v>
      </c>
      <c r="F397">
        <v>1.4670799999999999</v>
      </c>
      <c r="G397">
        <v>1.48353</v>
      </c>
      <c r="I397" s="17">
        <f t="shared" ref="I397:I456" si="42">IF(A397="(m)",0,A397/0.3048)</f>
        <v>62.992125984251963</v>
      </c>
      <c r="J397" s="16">
        <f t="shared" ref="J397:J456" si="43">$J$7-I397</f>
        <v>-63.692125984251966</v>
      </c>
      <c r="K397" s="10">
        <v>115</v>
      </c>
      <c r="L397" s="16">
        <v>6785.1049868766595</v>
      </c>
      <c r="M397" s="16">
        <v>2864.6325459317477</v>
      </c>
      <c r="N397" s="16">
        <v>27.296587926509183</v>
      </c>
      <c r="O397" s="16">
        <v>20.589453860640276</v>
      </c>
      <c r="P397" s="16">
        <v>20.974495047902675</v>
      </c>
      <c r="Q397" s="16">
        <v>0.57092966874699957</v>
      </c>
      <c r="R397" s="16">
        <v>2.7220186585807182</v>
      </c>
      <c r="S397" s="16">
        <v>26.738971337666527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144</v>
      </c>
      <c r="Y397" s="10">
        <v>4</v>
      </c>
      <c r="Z397" s="20" t="s">
        <v>123</v>
      </c>
      <c r="AA397" s="15">
        <v>4</v>
      </c>
      <c r="AB397" s="11">
        <v>30.050299025604147</v>
      </c>
      <c r="AC397" s="10">
        <v>59.307352075384252</v>
      </c>
      <c r="AD397" s="19">
        <v>10.642348899011601</v>
      </c>
      <c r="AE397" s="12">
        <v>2058.9453860640274</v>
      </c>
      <c r="AF397" s="10">
        <v>2041.4644475068455</v>
      </c>
      <c r="AG397" s="10">
        <v>1398.2996698601783</v>
      </c>
      <c r="AH397" s="10">
        <v>0</v>
      </c>
      <c r="AI397" s="10">
        <v>3.6737441047571946</v>
      </c>
      <c r="AJ397" s="10"/>
      <c r="AK397" s="10"/>
      <c r="AL397" s="10"/>
      <c r="AM397" s="10"/>
      <c r="AN397" s="10">
        <v>10.294726930320138</v>
      </c>
      <c r="AO397" s="10">
        <v>6.0600089255952829</v>
      </c>
      <c r="AP397" s="10">
        <v>10.788097689021248</v>
      </c>
      <c r="AQ397" s="10">
        <v>114.66</v>
      </c>
      <c r="AR397" s="10"/>
      <c r="AS397" s="10"/>
      <c r="AT397" s="10">
        <v>3.291051640454516</v>
      </c>
      <c r="AU397" s="10">
        <v>1</v>
      </c>
      <c r="AV397" s="16"/>
      <c r="AW397" s="19">
        <v>306.21966712602682</v>
      </c>
      <c r="AX397" s="1" t="s">
        <v>120</v>
      </c>
      <c r="AY397" s="23">
        <v>63.692125984252002</v>
      </c>
      <c r="AZ397" s="18">
        <v>0</v>
      </c>
      <c r="BA397" s="18">
        <v>100</v>
      </c>
      <c r="BB397" s="18">
        <v>0</v>
      </c>
      <c r="BC397" s="18">
        <v>0</v>
      </c>
      <c r="BD397" s="18">
        <v>100</v>
      </c>
      <c r="BE397" s="18">
        <v>0</v>
      </c>
      <c r="BF397" s="24">
        <v>30.050299025604147</v>
      </c>
      <c r="BG397" s="24">
        <v>59.307352075384252</v>
      </c>
      <c r="BH397" s="24">
        <v>10.642348899011601</v>
      </c>
      <c r="BI397" s="21"/>
      <c r="BJ397" s="25">
        <f t="shared" ca="1" si="39"/>
        <v>1</v>
      </c>
      <c r="BK397" s="24">
        <f t="shared" ca="1" si="40"/>
        <v>12.275181736263949</v>
      </c>
      <c r="BL397" s="23">
        <f t="shared" si="37"/>
        <v>3.2472502226554663</v>
      </c>
      <c r="BM397" s="23">
        <f t="shared" ca="1" si="41"/>
        <v>2.9440065906357162</v>
      </c>
      <c r="BN397" s="22">
        <f t="shared" si="38"/>
        <v>2.7318974894672641</v>
      </c>
      <c r="BO397" s="21"/>
      <c r="BP397" s="2"/>
    </row>
    <row r="398" spans="1:68" x14ac:dyDescent="0.2">
      <c r="A398">
        <v>19.25</v>
      </c>
      <c r="B398">
        <v>2.1</v>
      </c>
      <c r="C398">
        <v>1.3280799999999999</v>
      </c>
      <c r="D398">
        <v>-0.19461000000000001</v>
      </c>
      <c r="E398">
        <v>0.10907</v>
      </c>
      <c r="F398">
        <v>1.4673799999999999</v>
      </c>
      <c r="G398">
        <v>1.4771300000000001</v>
      </c>
      <c r="I398" s="17">
        <f t="shared" si="42"/>
        <v>63.156167979002625</v>
      </c>
      <c r="J398" s="16">
        <f t="shared" si="43"/>
        <v>-63.856167979002628</v>
      </c>
      <c r="K398" s="10">
        <v>115</v>
      </c>
      <c r="L398" s="16">
        <v>6803.9698162729856</v>
      </c>
      <c r="M398" s="16">
        <v>2873.2611548556324</v>
      </c>
      <c r="N398" s="16">
        <v>27.367672790901135</v>
      </c>
      <c r="O398" s="16">
        <v>22.976082862523509</v>
      </c>
      <c r="P398" s="16">
        <v>23.369389771519124</v>
      </c>
      <c r="Q398" s="16">
        <v>0.58609097455592907</v>
      </c>
      <c r="R398" s="16">
        <v>2.5079429984526733</v>
      </c>
      <c r="S398" s="16">
        <v>27.312979791362267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144</v>
      </c>
      <c r="Y398" s="10">
        <v>4</v>
      </c>
      <c r="Z398" s="20" t="s">
        <v>123</v>
      </c>
      <c r="AA398" s="15">
        <v>4</v>
      </c>
      <c r="AB398" s="11">
        <v>23.265746273848258</v>
      </c>
      <c r="AC398" s="10">
        <v>61.919611133856904</v>
      </c>
      <c r="AD398" s="19">
        <v>14.814642592294842</v>
      </c>
      <c r="AE398" s="12">
        <v>2297.6082862523508</v>
      </c>
      <c r="AF398" s="10">
        <v>2322.1070720854673</v>
      </c>
      <c r="AG398" s="10">
        <v>1557.9593181012751</v>
      </c>
      <c r="AH398" s="10">
        <v>0</v>
      </c>
      <c r="AI398" s="10">
        <v>3.987331452975488</v>
      </c>
      <c r="AJ398" s="10"/>
      <c r="AK398" s="10"/>
      <c r="AL398" s="10"/>
      <c r="AM398" s="10"/>
      <c r="AN398" s="10">
        <v>11.488041431261754</v>
      </c>
      <c r="AO398" s="10">
        <v>6.524023972118334</v>
      </c>
      <c r="AP398" s="10">
        <v>11.905715226708924</v>
      </c>
      <c r="AQ398" s="10">
        <v>114.66</v>
      </c>
      <c r="AR398" s="10"/>
      <c r="AS398" s="10"/>
      <c r="AT398" s="10">
        <v>3.755741893271662</v>
      </c>
      <c r="AU398" s="10">
        <v>1</v>
      </c>
      <c r="AV398" s="16"/>
      <c r="AW398" s="19">
        <v>348.31606081282013</v>
      </c>
      <c r="AX398" s="1" t="s">
        <v>120</v>
      </c>
      <c r="AY398" s="23">
        <v>63.856167979002599</v>
      </c>
      <c r="AZ398" s="18">
        <v>0</v>
      </c>
      <c r="BA398" s="18">
        <v>100</v>
      </c>
      <c r="BB398" s="18">
        <v>0</v>
      </c>
      <c r="BC398" s="18">
        <v>0</v>
      </c>
      <c r="BD398" s="18">
        <v>100</v>
      </c>
      <c r="BE398" s="18">
        <v>0</v>
      </c>
      <c r="BF398" s="24">
        <v>23.265746273848258</v>
      </c>
      <c r="BG398" s="24">
        <v>61.919611133856904</v>
      </c>
      <c r="BH398" s="24">
        <v>14.814642592294842</v>
      </c>
      <c r="BI398" s="21"/>
      <c r="BJ398" s="25">
        <f t="shared" ca="1" si="39"/>
        <v>1</v>
      </c>
      <c r="BK398" s="24">
        <f t="shared" ca="1" si="40"/>
        <v>13.898774797855713</v>
      </c>
      <c r="BL398" s="23">
        <f t="shared" ref="BL398:BL456" si="44">(Q398/(P398-(L398/2000)))*100</f>
        <v>2.9352385979348581</v>
      </c>
      <c r="BM398" s="23">
        <f t="shared" ca="1" si="41"/>
        <v>2.874574501313317</v>
      </c>
      <c r="BN398" s="22">
        <f t="shared" ref="BN398:BN456" si="45">SQRT(((3.47-LOG(P398/1.06))^2)+((LOG(R398)+1.22)^2))</f>
        <v>2.6729882220421368</v>
      </c>
      <c r="BO398" s="21"/>
      <c r="BP398" s="2"/>
    </row>
    <row r="399" spans="1:68" x14ac:dyDescent="0.2">
      <c r="A399">
        <v>19.3</v>
      </c>
      <c r="B399">
        <v>2.1</v>
      </c>
      <c r="C399">
        <v>1.3240400000000001</v>
      </c>
      <c r="D399">
        <v>-0.19066</v>
      </c>
      <c r="E399">
        <v>0.10835</v>
      </c>
      <c r="F399">
        <v>1.47088</v>
      </c>
      <c r="G399">
        <v>1.4842</v>
      </c>
      <c r="I399" s="17">
        <f t="shared" si="42"/>
        <v>63.320209973753279</v>
      </c>
      <c r="J399" s="16">
        <f t="shared" si="43"/>
        <v>-64.020209973753282</v>
      </c>
      <c r="K399" s="10">
        <v>115</v>
      </c>
      <c r="L399" s="16">
        <v>6822.8346456693107</v>
      </c>
      <c r="M399" s="16">
        <v>2881.8897637795167</v>
      </c>
      <c r="N399" s="16">
        <v>27.438757655293088</v>
      </c>
      <c r="O399" s="16">
        <v>21.872881355932222</v>
      </c>
      <c r="P399" s="16">
        <v>22.263005741051948</v>
      </c>
      <c r="Q399" s="16">
        <v>0.61083773403744612</v>
      </c>
      <c r="R399" s="16">
        <v>2.7437343418148146</v>
      </c>
      <c r="S399" s="16">
        <v>27.091971188869792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144</v>
      </c>
      <c r="Y399" s="10">
        <v>4</v>
      </c>
      <c r="Z399" s="20" t="s">
        <v>123</v>
      </c>
      <c r="AA399" s="15">
        <v>4</v>
      </c>
      <c r="AB399" s="11">
        <v>28.928085757664356</v>
      </c>
      <c r="AC399" s="10">
        <v>59.841480612904988</v>
      </c>
      <c r="AD399" s="19">
        <v>11.230433629430658</v>
      </c>
      <c r="AE399" s="12">
        <v>2187.2881355932223</v>
      </c>
      <c r="AF399" s="10">
        <v>2190.8345491248392</v>
      </c>
      <c r="AG399" s="10">
        <v>1484.2003827367967</v>
      </c>
      <c r="AH399" s="10">
        <v>0</v>
      </c>
      <c r="AI399" s="10">
        <v>3.6446677244217471</v>
      </c>
      <c r="AJ399" s="10"/>
      <c r="AK399" s="10"/>
      <c r="AL399" s="10"/>
      <c r="AM399" s="10"/>
      <c r="AN399" s="10">
        <v>10.936440677966111</v>
      </c>
      <c r="AO399" s="10">
        <v>6.3611057267306839</v>
      </c>
      <c r="AP399" s="10">
        <v>11.389402679157577</v>
      </c>
      <c r="AQ399" s="10">
        <v>114.66</v>
      </c>
      <c r="AR399" s="10"/>
      <c r="AS399" s="10"/>
      <c r="AT399" s="10">
        <v>3.5219824522329031</v>
      </c>
      <c r="AU399" s="10">
        <v>1</v>
      </c>
      <c r="AV399" s="16"/>
      <c r="AW399" s="19">
        <v>328.62518236872586</v>
      </c>
      <c r="AX399" s="1" t="s">
        <v>120</v>
      </c>
      <c r="AY399" s="23">
        <v>64.020209973753296</v>
      </c>
      <c r="AZ399" s="18">
        <v>0</v>
      </c>
      <c r="BA399" s="18">
        <v>100</v>
      </c>
      <c r="BB399" s="18">
        <v>0</v>
      </c>
      <c r="BC399" s="18">
        <v>0</v>
      </c>
      <c r="BD399" s="18">
        <v>100</v>
      </c>
      <c r="BE399" s="18">
        <v>0</v>
      </c>
      <c r="BF399" s="24">
        <v>28.928085757664356</v>
      </c>
      <c r="BG399" s="24">
        <v>59.841480612904988</v>
      </c>
      <c r="BH399" s="24">
        <v>11.230433629430658</v>
      </c>
      <c r="BI399" s="21"/>
      <c r="BJ399" s="25">
        <f t="shared" ref="BJ399:BJ456" ca="1" si="46">IF((0.381*BM399)+(0.05*(M399/2116.217)-0.15)&lt;1,(0.381*BM399)+(0.05*(M399/2116.217)-0.15),1)</f>
        <v>1</v>
      </c>
      <c r="BK399" s="24">
        <f t="shared" ref="BK399:BK456" ca="1" si="47">((P399-(L399/2000))/1.06)*(1.06/(M399/2000))^BJ399</f>
        <v>13.082796333954128</v>
      </c>
      <c r="BL399" s="23">
        <f t="shared" si="44"/>
        <v>3.2402454397273024</v>
      </c>
      <c r="BM399" s="23">
        <f t="shared" ref="BM399:BM456" ca="1" si="48">SQRT(((3.47-LOG(BK399))^2)+((LOG(BL399)+1.22)^2))</f>
        <v>2.9211158918042397</v>
      </c>
      <c r="BN399" s="22">
        <f t="shared" si="45"/>
        <v>2.7134495502913509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3210299999999999</v>
      </c>
      <c r="D400">
        <v>-0.19258</v>
      </c>
      <c r="E400">
        <v>0.10734</v>
      </c>
      <c r="F400">
        <v>1.4711000000000001</v>
      </c>
      <c r="G400">
        <v>1.48153</v>
      </c>
      <c r="I400" s="17">
        <f t="shared" si="42"/>
        <v>63.484251968503941</v>
      </c>
      <c r="J400" s="16">
        <f t="shared" si="43"/>
        <v>-64.184251968503943</v>
      </c>
      <c r="K400" s="10">
        <v>115</v>
      </c>
      <c r="L400" s="16">
        <v>6841.6994750656368</v>
      </c>
      <c r="M400" s="16">
        <v>2890.5183727034014</v>
      </c>
      <c r="N400" s="16">
        <v>27.509842519685041</v>
      </c>
      <c r="O400" s="16">
        <v>21.050941619585657</v>
      </c>
      <c r="P400" s="16">
        <v>21.436601630935034</v>
      </c>
      <c r="Q400" s="16">
        <v>0.59880892942870878</v>
      </c>
      <c r="R400" s="16">
        <v>2.7933948661180095</v>
      </c>
      <c r="S400" s="16">
        <v>26.781945232595618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144</v>
      </c>
      <c r="Y400" s="10">
        <v>4</v>
      </c>
      <c r="Z400" s="20" t="s">
        <v>123</v>
      </c>
      <c r="AA400" s="15">
        <v>4</v>
      </c>
      <c r="AB400" s="11">
        <v>30.930682308569814</v>
      </c>
      <c r="AC400" s="10">
        <v>58.864119589692059</v>
      </c>
      <c r="AD400" s="19">
        <v>10.205198101738125</v>
      </c>
      <c r="AE400" s="12">
        <v>2105.0941619585656</v>
      </c>
      <c r="AF400" s="10">
        <v>2092.5008403230654</v>
      </c>
      <c r="AG400" s="10">
        <v>1429.106775395669</v>
      </c>
      <c r="AH400" s="10">
        <v>0</v>
      </c>
      <c r="AI400" s="10">
        <v>3.5798734082650601</v>
      </c>
      <c r="AJ400" s="10"/>
      <c r="AK400" s="10"/>
      <c r="AL400" s="10"/>
      <c r="AM400" s="10"/>
      <c r="AN400" s="10">
        <v>10.525470809792829</v>
      </c>
      <c r="AO400" s="10">
        <v>6.1967556748212589</v>
      </c>
      <c r="AP400" s="10">
        <v>11.003747427769682</v>
      </c>
      <c r="AQ400" s="10">
        <v>114.66</v>
      </c>
      <c r="AR400" s="10"/>
      <c r="AS400" s="10"/>
      <c r="AT400" s="10">
        <v>3.3456300043791041</v>
      </c>
      <c r="AU400" s="10">
        <v>1</v>
      </c>
      <c r="AV400" s="16"/>
      <c r="AW400" s="19">
        <v>313.87512604845978</v>
      </c>
      <c r="AX400" s="1" t="s">
        <v>120</v>
      </c>
      <c r="AY400" s="23">
        <v>64.184251968503901</v>
      </c>
      <c r="AZ400" s="18">
        <v>0</v>
      </c>
      <c r="BA400" s="18">
        <v>100</v>
      </c>
      <c r="BB400" s="18">
        <v>0</v>
      </c>
      <c r="BC400" s="18">
        <v>0</v>
      </c>
      <c r="BD400" s="18">
        <v>100</v>
      </c>
      <c r="BE400" s="18">
        <v>0</v>
      </c>
      <c r="BF400" s="24">
        <v>30.930682308569814</v>
      </c>
      <c r="BG400" s="24">
        <v>58.864119589692059</v>
      </c>
      <c r="BH400" s="24">
        <v>10.205198101738125</v>
      </c>
      <c r="BI400" s="21"/>
      <c r="BJ400" s="25">
        <f t="shared" ca="1" si="46"/>
        <v>1</v>
      </c>
      <c r="BK400" s="24">
        <f t="shared" ca="1" si="47"/>
        <v>12.465412476553613</v>
      </c>
      <c r="BL400" s="23">
        <f t="shared" si="44"/>
        <v>3.3238075933317361</v>
      </c>
      <c r="BM400" s="23">
        <f t="shared" ca="1" si="48"/>
        <v>2.9445822144106084</v>
      </c>
      <c r="BN400" s="22">
        <f t="shared" si="45"/>
        <v>2.7312161858797688</v>
      </c>
      <c r="BO400" s="21"/>
      <c r="BP400" s="2"/>
    </row>
    <row r="401" spans="1:68" x14ac:dyDescent="0.2">
      <c r="A401">
        <v>19.399999999999999</v>
      </c>
      <c r="B401">
        <v>2.1</v>
      </c>
      <c r="C401">
        <v>1.32518</v>
      </c>
      <c r="D401">
        <v>-0.18509999999999999</v>
      </c>
      <c r="E401">
        <v>0.10889</v>
      </c>
      <c r="F401">
        <v>1.4715</v>
      </c>
      <c r="G401">
        <v>1.4815799999999999</v>
      </c>
      <c r="I401" s="17">
        <f t="shared" si="42"/>
        <v>63.648293963254588</v>
      </c>
      <c r="J401" s="16">
        <f t="shared" si="43"/>
        <v>-64.348293963254591</v>
      </c>
      <c r="K401" s="10">
        <v>115</v>
      </c>
      <c r="L401" s="16">
        <v>6860.564304461961</v>
      </c>
      <c r="M401" s="16">
        <v>2899.1469816272856</v>
      </c>
      <c r="N401" s="16">
        <v>27.580927384076986</v>
      </c>
      <c r="O401" s="16">
        <v>22.184180790960447</v>
      </c>
      <c r="P401" s="16">
        <v>22.576692068987089</v>
      </c>
      <c r="Q401" s="16">
        <v>0.64567114738358156</v>
      </c>
      <c r="R401" s="16">
        <v>2.8599014656824782</v>
      </c>
      <c r="S401" s="16">
        <v>27.257727640739152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144</v>
      </c>
      <c r="Y401" s="10">
        <v>4</v>
      </c>
      <c r="Z401" s="20" t="s">
        <v>123</v>
      </c>
      <c r="AA401" s="15">
        <v>4</v>
      </c>
      <c r="AB401" s="11">
        <v>30.93520438704391</v>
      </c>
      <c r="AC401" s="10">
        <v>58.861790040019976</v>
      </c>
      <c r="AD401" s="19">
        <v>10.203005572936114</v>
      </c>
      <c r="AE401" s="12">
        <v>2218.4180790960445</v>
      </c>
      <c r="AF401" s="10">
        <v>2225.5194313058764</v>
      </c>
      <c r="AG401" s="10">
        <v>1505.1128045991393</v>
      </c>
      <c r="AH401" s="10">
        <v>0</v>
      </c>
      <c r="AI401" s="10">
        <v>3.4966239641454329</v>
      </c>
      <c r="AJ401" s="10"/>
      <c r="AK401" s="10"/>
      <c r="AL401" s="10"/>
      <c r="AM401" s="10"/>
      <c r="AN401" s="10">
        <v>11.092090395480223</v>
      </c>
      <c r="AO401" s="10">
        <v>6.4751027866016919</v>
      </c>
      <c r="AP401" s="10">
        <v>11.535789632193975</v>
      </c>
      <c r="AQ401" s="10">
        <v>114.66</v>
      </c>
      <c r="AR401" s="10"/>
      <c r="AS401" s="10"/>
      <c r="AT401" s="10">
        <v>3.5580979480300305</v>
      </c>
      <c r="AU401" s="10">
        <v>1</v>
      </c>
      <c r="AV401" s="16"/>
      <c r="AW401" s="19">
        <v>333.82791469588147</v>
      </c>
      <c r="AX401" s="1" t="s">
        <v>120</v>
      </c>
      <c r="AY401" s="23">
        <v>64.348293963254605</v>
      </c>
      <c r="AZ401" s="18">
        <v>0</v>
      </c>
      <c r="BA401" s="18">
        <v>100</v>
      </c>
      <c r="BB401" s="18">
        <v>0</v>
      </c>
      <c r="BC401" s="18">
        <v>0</v>
      </c>
      <c r="BD401" s="18">
        <v>100</v>
      </c>
      <c r="BE401" s="18">
        <v>0</v>
      </c>
      <c r="BF401" s="24">
        <v>30.93520438704391</v>
      </c>
      <c r="BG401" s="24">
        <v>58.861790040019976</v>
      </c>
      <c r="BH401" s="24">
        <v>10.203005572936114</v>
      </c>
      <c r="BI401" s="21"/>
      <c r="BJ401" s="25">
        <f t="shared" ca="1" si="46"/>
        <v>1</v>
      </c>
      <c r="BK401" s="24">
        <f t="shared" ca="1" si="47"/>
        <v>13.20830577966024</v>
      </c>
      <c r="BL401" s="23">
        <f t="shared" si="44"/>
        <v>3.3722831078557349</v>
      </c>
      <c r="BM401" s="23">
        <f t="shared" ca="1" si="48"/>
        <v>2.9280979634997237</v>
      </c>
      <c r="BN401" s="22">
        <f t="shared" si="45"/>
        <v>2.7197056085756866</v>
      </c>
      <c r="BO401" s="21"/>
      <c r="BP401" s="2"/>
    </row>
    <row r="402" spans="1:68" x14ac:dyDescent="0.2">
      <c r="A402">
        <v>19.45</v>
      </c>
      <c r="B402">
        <v>2.1</v>
      </c>
      <c r="C402">
        <v>1.3253699999999999</v>
      </c>
      <c r="D402">
        <v>-0.17913999999999999</v>
      </c>
      <c r="E402">
        <v>0.11271</v>
      </c>
      <c r="F402">
        <v>1.4669300000000001</v>
      </c>
      <c r="G402">
        <v>1.47088</v>
      </c>
      <c r="I402" s="17">
        <f t="shared" si="42"/>
        <v>63.812335958005242</v>
      </c>
      <c r="J402" s="16">
        <f t="shared" si="43"/>
        <v>-64.512335958005238</v>
      </c>
      <c r="K402" s="10">
        <v>115</v>
      </c>
      <c r="L402" s="16">
        <v>6879.4291338582861</v>
      </c>
      <c r="M402" s="16">
        <v>2907.7755905511699</v>
      </c>
      <c r="N402" s="16">
        <v>27.652012248468939</v>
      </c>
      <c r="O402" s="16">
        <v>22.236064030131796</v>
      </c>
      <c r="P402" s="16">
        <v>22.645460365388864</v>
      </c>
      <c r="Q402" s="16">
        <v>0.68301056168987051</v>
      </c>
      <c r="R402" s="16">
        <v>3.0161036723006003</v>
      </c>
      <c r="S402" s="16">
        <v>28.430301059518698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144</v>
      </c>
      <c r="Y402" s="10">
        <v>4</v>
      </c>
      <c r="Z402" s="20" t="s">
        <v>33</v>
      </c>
      <c r="AA402" s="15">
        <v>3</v>
      </c>
      <c r="AB402" s="11">
        <v>34.254509473079821</v>
      </c>
      <c r="AC402" s="10">
        <v>57.016667889819779</v>
      </c>
      <c r="AD402" s="19">
        <v>8.7288226371004001</v>
      </c>
      <c r="AE402" s="12">
        <v>2223.6064030131797</v>
      </c>
      <c r="AF402" s="10">
        <v>2232.5001232710074</v>
      </c>
      <c r="AG402" s="10">
        <v>1509.6973576925909</v>
      </c>
      <c r="AH402" s="10">
        <v>16.010512684452181</v>
      </c>
      <c r="AI402" s="10">
        <v>3.3155358987949763</v>
      </c>
      <c r="AJ402" s="10"/>
      <c r="AK402" s="10"/>
      <c r="AL402" s="10"/>
      <c r="AM402" s="10"/>
      <c r="AN402" s="10">
        <v>11.118032015065898</v>
      </c>
      <c r="AO402" s="10">
        <v>6.5420017058065598</v>
      </c>
      <c r="AP402" s="10">
        <v>11.567881503848136</v>
      </c>
      <c r="AQ402" s="10">
        <v>114.66</v>
      </c>
      <c r="AR402" s="10"/>
      <c r="AS402" s="10"/>
      <c r="AT402" s="10">
        <v>3.5586561372737733</v>
      </c>
      <c r="AU402" s="10">
        <v>1</v>
      </c>
      <c r="AV402" s="16"/>
      <c r="AW402" s="19">
        <v>334.87501849065109</v>
      </c>
      <c r="AX402" s="1" t="s">
        <v>120</v>
      </c>
      <c r="AY402" s="23">
        <v>64.512335958005195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34.254509473079821</v>
      </c>
      <c r="BG402" s="24">
        <v>57.016667889819779</v>
      </c>
      <c r="BH402" s="24">
        <v>8.7288226371004001</v>
      </c>
      <c r="BI402" s="21"/>
      <c r="BJ402" s="25">
        <f t="shared" ca="1" si="46"/>
        <v>1</v>
      </c>
      <c r="BK402" s="24">
        <f t="shared" ca="1" si="47"/>
        <v>13.20992298089913</v>
      </c>
      <c r="BL402" s="23">
        <f t="shared" si="44"/>
        <v>3.5562824211942199</v>
      </c>
      <c r="BM402" s="23">
        <f t="shared" ca="1" si="48"/>
        <v>2.9418866670021409</v>
      </c>
      <c r="BN402" s="22">
        <f t="shared" si="45"/>
        <v>2.732966790641389</v>
      </c>
      <c r="BO402" s="21"/>
      <c r="BP402" s="2"/>
    </row>
    <row r="403" spans="1:68" x14ac:dyDescent="0.2">
      <c r="A403">
        <v>19.5</v>
      </c>
      <c r="B403">
        <v>2.2000000000000002</v>
      </c>
      <c r="C403">
        <v>1.32867</v>
      </c>
      <c r="D403">
        <v>-0.17052</v>
      </c>
      <c r="E403">
        <v>0.11405</v>
      </c>
      <c r="F403">
        <v>1.4719500000000001</v>
      </c>
      <c r="G403">
        <v>1.4751300000000001</v>
      </c>
      <c r="I403" s="17">
        <f t="shared" si="42"/>
        <v>63.976377952755904</v>
      </c>
      <c r="J403" s="16">
        <f t="shared" si="43"/>
        <v>-64.6763779527559</v>
      </c>
      <c r="K403" s="10">
        <v>115</v>
      </c>
      <c r="L403" s="16">
        <v>6898.2939632546122</v>
      </c>
      <c r="M403" s="16">
        <v>2916.4041994750546</v>
      </c>
      <c r="N403" s="16">
        <v>27.723097112860891</v>
      </c>
      <c r="O403" s="16">
        <v>23.137193973634641</v>
      </c>
      <c r="P403" s="16">
        <v>23.552513339438509</v>
      </c>
      <c r="Q403" s="16">
        <v>0.73701488238118107</v>
      </c>
      <c r="R403" s="16">
        <v>3.1292409084301633</v>
      </c>
      <c r="S403" s="16">
        <v>28.841622625268585</v>
      </c>
      <c r="T403" s="20" t="s">
        <v>122</v>
      </c>
      <c r="U403" s="10">
        <v>5</v>
      </c>
      <c r="V403" s="20" t="s">
        <v>144</v>
      </c>
      <c r="W403" s="10">
        <v>4</v>
      </c>
      <c r="X403" s="20" t="s">
        <v>144</v>
      </c>
      <c r="Y403" s="10">
        <v>4</v>
      </c>
      <c r="Z403" s="20" t="s">
        <v>33</v>
      </c>
      <c r="AA403" s="15">
        <v>3</v>
      </c>
      <c r="AB403" s="11">
        <v>35.670652151501109</v>
      </c>
      <c r="AC403" s="10">
        <v>56.153866067131133</v>
      </c>
      <c r="AD403" s="19">
        <v>8.1754817813677576</v>
      </c>
      <c r="AE403" s="12">
        <v>2313.7193973634644</v>
      </c>
      <c r="AF403" s="10">
        <v>2338.1025420182405</v>
      </c>
      <c r="AG403" s="10">
        <v>1570.1675559625673</v>
      </c>
      <c r="AH403" s="10">
        <v>23.009667683815401</v>
      </c>
      <c r="AI403" s="10">
        <v>3.1956631952049577</v>
      </c>
      <c r="AJ403" s="10"/>
      <c r="AK403" s="10"/>
      <c r="AL403" s="10"/>
      <c r="AM403" s="10"/>
      <c r="AN403" s="10">
        <v>11.568596986817321</v>
      </c>
      <c r="AO403" s="10">
        <v>6.7836470408913971</v>
      </c>
      <c r="AP403" s="10">
        <v>11.991172891737971</v>
      </c>
      <c r="AQ403" s="10">
        <v>114.66</v>
      </c>
      <c r="AR403" s="10"/>
      <c r="AS403" s="10"/>
      <c r="AT403" s="10">
        <v>3.7239664099833143</v>
      </c>
      <c r="AU403" s="10">
        <v>1</v>
      </c>
      <c r="AV403" s="16"/>
      <c r="AW403" s="19">
        <v>350.71538130273603</v>
      </c>
      <c r="AX403" s="1" t="s">
        <v>120</v>
      </c>
      <c r="AY403" s="23">
        <v>64.6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35.670652151501109</v>
      </c>
      <c r="BG403" s="24">
        <v>56.153866067131133</v>
      </c>
      <c r="BH403" s="24">
        <v>8.1754817813677576</v>
      </c>
      <c r="BI403" s="21"/>
      <c r="BJ403" s="25">
        <f t="shared" ca="1" si="46"/>
        <v>1</v>
      </c>
      <c r="BK403" s="24">
        <f t="shared" ca="1" si="47"/>
        <v>13.786406123972636</v>
      </c>
      <c r="BL403" s="23">
        <f t="shared" si="44"/>
        <v>3.6661267036742453</v>
      </c>
      <c r="BM403" s="23">
        <f t="shared" ca="1" si="48"/>
        <v>2.9351072590582978</v>
      </c>
      <c r="BN403" s="22">
        <f t="shared" si="45"/>
        <v>2.7296520907348332</v>
      </c>
      <c r="BO403" s="21"/>
      <c r="BP403" s="2"/>
    </row>
    <row r="404" spans="1:68" x14ac:dyDescent="0.2">
      <c r="A404">
        <v>19.55</v>
      </c>
      <c r="B404">
        <v>2.1</v>
      </c>
      <c r="C404">
        <v>1.33049</v>
      </c>
      <c r="D404">
        <v>-0.1666</v>
      </c>
      <c r="E404">
        <v>0.11558</v>
      </c>
      <c r="F404">
        <v>1.47055</v>
      </c>
      <c r="G404">
        <v>1.4757</v>
      </c>
      <c r="I404" s="17">
        <f t="shared" si="42"/>
        <v>64.140419947506558</v>
      </c>
      <c r="J404" s="16">
        <f t="shared" si="43"/>
        <v>-64.840419947506561</v>
      </c>
      <c r="K404" s="10">
        <v>115</v>
      </c>
      <c r="L404" s="16">
        <v>6917.1587926509374</v>
      </c>
      <c r="M404" s="16">
        <v>2925.0328083989389</v>
      </c>
      <c r="N404" s="16">
        <v>27.79418197725284</v>
      </c>
      <c r="O404" s="16">
        <v>23.634180790960425</v>
      </c>
      <c r="P404" s="16">
        <v>24.056263020000561</v>
      </c>
      <c r="Q404" s="16">
        <v>0.76157369179068668</v>
      </c>
      <c r="R404" s="16">
        <v>3.1658021495587594</v>
      </c>
      <c r="S404" s="16">
        <v>29.311265905565108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144</v>
      </c>
      <c r="Y404" s="10">
        <v>4</v>
      </c>
      <c r="Z404" s="20" t="s">
        <v>33</v>
      </c>
      <c r="AA404" s="15">
        <v>3</v>
      </c>
      <c r="AB404" s="11">
        <v>35.914008841727401</v>
      </c>
      <c r="AC404" s="10">
        <v>56.001424825734105</v>
      </c>
      <c r="AD404" s="19">
        <v>8.0845663325384933</v>
      </c>
      <c r="AE404" s="12">
        <v>2363.4180790960427</v>
      </c>
      <c r="AF404" s="10">
        <v>2396.2575144728157</v>
      </c>
      <c r="AG404" s="10">
        <v>1603.7508680000374</v>
      </c>
      <c r="AH404" s="10">
        <v>31.208583668138075</v>
      </c>
      <c r="AI404" s="10">
        <v>3.1587570945941055</v>
      </c>
      <c r="AJ404" s="10"/>
      <c r="AK404" s="10"/>
      <c r="AL404" s="10"/>
      <c r="AM404" s="10"/>
      <c r="AN404" s="10">
        <v>11.817090395480212</v>
      </c>
      <c r="AO404" s="10">
        <v>6.9121337718572535</v>
      </c>
      <c r="AP404" s="10">
        <v>12.226256076000261</v>
      </c>
      <c r="AQ404" s="10">
        <v>114.66</v>
      </c>
      <c r="AR404" s="10"/>
      <c r="AS404" s="10"/>
      <c r="AT404" s="10">
        <v>3.8094060683290309</v>
      </c>
      <c r="AU404" s="10">
        <v>1</v>
      </c>
      <c r="AV404" s="16"/>
      <c r="AW404" s="19">
        <v>359.43862717092236</v>
      </c>
      <c r="AX404" s="1" t="s">
        <v>120</v>
      </c>
      <c r="AY404" s="23">
        <v>64.840419947506604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5.914008841727401</v>
      </c>
      <c r="BG404" s="24">
        <v>56.001424825734105</v>
      </c>
      <c r="BH404" s="24">
        <v>8.0845663325384933</v>
      </c>
      <c r="BI404" s="21"/>
      <c r="BJ404" s="25">
        <f t="shared" ca="1" si="46"/>
        <v>1</v>
      </c>
      <c r="BK404" s="24">
        <f t="shared" ca="1" si="47"/>
        <v>14.083728267615259</v>
      </c>
      <c r="BL404" s="23">
        <f t="shared" si="44"/>
        <v>3.6973754219398227</v>
      </c>
      <c r="BM404" s="23">
        <f t="shared" ca="1" si="48"/>
        <v>2.9300025859936243</v>
      </c>
      <c r="BN404" s="22">
        <f t="shared" si="45"/>
        <v>2.7256905419970963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1.33195</v>
      </c>
      <c r="D405">
        <v>-0.1699</v>
      </c>
      <c r="E405">
        <v>0.11613</v>
      </c>
      <c r="F405">
        <v>1.4725299999999999</v>
      </c>
      <c r="G405">
        <v>1.4756</v>
      </c>
      <c r="I405" s="17">
        <f t="shared" si="42"/>
        <v>64.30446194225722</v>
      </c>
      <c r="J405" s="16">
        <f t="shared" si="43"/>
        <v>-65.004461942257223</v>
      </c>
      <c r="K405" s="10">
        <v>115</v>
      </c>
      <c r="L405" s="16">
        <v>6936.0236220472634</v>
      </c>
      <c r="M405" s="16">
        <v>2933.6614173228236</v>
      </c>
      <c r="N405" s="16">
        <v>27.865266841644793</v>
      </c>
      <c r="O405" s="16">
        <v>24.032862523540469</v>
      </c>
      <c r="P405" s="16">
        <v>24.457375847208024</v>
      </c>
      <c r="Q405" s="16">
        <v>0.74089918386941933</v>
      </c>
      <c r="R405" s="16">
        <v>3.0293486451613658</v>
      </c>
      <c r="S405" s="16">
        <v>29.480091921357971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144</v>
      </c>
      <c r="Y405" s="10">
        <v>4</v>
      </c>
      <c r="Z405" s="20" t="s">
        <v>123</v>
      </c>
      <c r="AA405" s="15">
        <v>4</v>
      </c>
      <c r="AB405" s="11">
        <v>32.450403570678326</v>
      </c>
      <c r="AC405" s="10">
        <v>58.052111269643156</v>
      </c>
      <c r="AD405" s="19">
        <v>9.4974851596785168</v>
      </c>
      <c r="AE405" s="12">
        <v>2403.2862523540471</v>
      </c>
      <c r="AF405" s="10">
        <v>2442.3375630033215</v>
      </c>
      <c r="AG405" s="10">
        <v>1630.4917231472016</v>
      </c>
      <c r="AH405" s="10">
        <v>33.219258782671091</v>
      </c>
      <c r="AI405" s="10">
        <v>3.3010396528549211</v>
      </c>
      <c r="AJ405" s="10"/>
      <c r="AK405" s="10"/>
      <c r="AL405" s="10"/>
      <c r="AM405" s="10"/>
      <c r="AN405" s="10">
        <v>12.016431261770235</v>
      </c>
      <c r="AO405" s="10">
        <v>6.9640420110426815</v>
      </c>
      <c r="AP405" s="10">
        <v>12.413442062030411</v>
      </c>
      <c r="AQ405" s="10">
        <v>114.66</v>
      </c>
      <c r="AR405" s="10"/>
      <c r="AS405" s="10"/>
      <c r="AT405" s="10">
        <v>3.8743170738623616</v>
      </c>
      <c r="AU405" s="10">
        <v>1</v>
      </c>
      <c r="AV405" s="16"/>
      <c r="AW405" s="19">
        <v>366.35063445049821</v>
      </c>
      <c r="AX405" s="1" t="s">
        <v>120</v>
      </c>
      <c r="AY405" s="23">
        <v>65.004461942257194</v>
      </c>
      <c r="AZ405" s="18">
        <v>0</v>
      </c>
      <c r="BA405" s="18">
        <v>100</v>
      </c>
      <c r="BB405" s="18">
        <v>0</v>
      </c>
      <c r="BC405" s="18">
        <v>0</v>
      </c>
      <c r="BD405" s="18">
        <v>100</v>
      </c>
      <c r="BE405" s="18">
        <v>0</v>
      </c>
      <c r="BF405" s="24">
        <v>32.450403570678326</v>
      </c>
      <c r="BG405" s="24">
        <v>58.052111269643156</v>
      </c>
      <c r="BH405" s="24">
        <v>9.4974851596785168</v>
      </c>
      <c r="BI405" s="21"/>
      <c r="BJ405" s="25">
        <f t="shared" ca="1" si="46"/>
        <v>1</v>
      </c>
      <c r="BK405" s="24">
        <f t="shared" ca="1" si="47"/>
        <v>14.309329571739529</v>
      </c>
      <c r="BL405" s="23">
        <f t="shared" si="44"/>
        <v>3.5298791454193372</v>
      </c>
      <c r="BM405" s="23">
        <f t="shared" ca="1" si="48"/>
        <v>2.9122728111611758</v>
      </c>
      <c r="BN405" s="22">
        <f t="shared" si="45"/>
        <v>2.7080620538527467</v>
      </c>
      <c r="BO405" s="21"/>
      <c r="BP405" s="2"/>
    </row>
    <row r="406" spans="1:68" x14ac:dyDescent="0.2">
      <c r="A406">
        <v>19.649999999999999</v>
      </c>
      <c r="B406">
        <v>2.1</v>
      </c>
      <c r="C406">
        <v>1.3287599999999999</v>
      </c>
      <c r="D406">
        <v>-0.18873999999999999</v>
      </c>
      <c r="E406">
        <v>0.11635</v>
      </c>
      <c r="F406">
        <v>1.4722</v>
      </c>
      <c r="G406">
        <v>1.4733799999999999</v>
      </c>
      <c r="I406" s="17">
        <f t="shared" si="42"/>
        <v>64.468503937007867</v>
      </c>
      <c r="J406" s="16">
        <f t="shared" si="43"/>
        <v>-65.16850393700787</v>
      </c>
      <c r="K406" s="10">
        <v>115</v>
      </c>
      <c r="L406" s="16">
        <v>6954.8884514435877</v>
      </c>
      <c r="M406" s="16">
        <v>2942.2900262467078</v>
      </c>
      <c r="N406" s="16">
        <v>27.936351706036742</v>
      </c>
      <c r="O406" s="16">
        <v>23.161770244821064</v>
      </c>
      <c r="P406" s="16">
        <v>23.587256006339587</v>
      </c>
      <c r="Q406" s="16">
        <v>0.62286653864618358</v>
      </c>
      <c r="R406" s="16">
        <v>2.6406909666761349</v>
      </c>
      <c r="S406" s="16">
        <v>29.547622327675111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144</v>
      </c>
      <c r="Y406" s="10">
        <v>4</v>
      </c>
      <c r="Z406" s="20" t="s">
        <v>123</v>
      </c>
      <c r="AA406" s="15">
        <v>4</v>
      </c>
      <c r="AB406" s="11">
        <v>25.565547288871102</v>
      </c>
      <c r="AC406" s="10">
        <v>61.211657385535986</v>
      </c>
      <c r="AD406" s="19">
        <v>13.222795325592914</v>
      </c>
      <c r="AE406" s="12">
        <v>2316.1770244821064</v>
      </c>
      <c r="AF406" s="10">
        <v>2338.86082705431</v>
      </c>
      <c r="AG406" s="10">
        <v>1572.4837337559725</v>
      </c>
      <c r="AH406" s="10">
        <v>33.146138502275008</v>
      </c>
      <c r="AI406" s="10">
        <v>3.7868876465265089</v>
      </c>
      <c r="AJ406" s="10"/>
      <c r="AK406" s="10"/>
      <c r="AL406" s="10"/>
      <c r="AM406" s="10"/>
      <c r="AN406" s="10">
        <v>11.580885122410532</v>
      </c>
      <c r="AO406" s="10">
        <v>6.6500831469347421</v>
      </c>
      <c r="AP406" s="10">
        <v>12.007386136291807</v>
      </c>
      <c r="AQ406" s="10">
        <v>114.66</v>
      </c>
      <c r="AR406" s="10"/>
      <c r="AS406" s="10"/>
      <c r="AT406" s="10">
        <v>3.6907092961476087</v>
      </c>
      <c r="AU406" s="10">
        <v>1</v>
      </c>
      <c r="AV406" s="16"/>
      <c r="AW406" s="19">
        <v>350.82912405814648</v>
      </c>
      <c r="AX406" s="1" t="s">
        <v>120</v>
      </c>
      <c r="AY406" s="23">
        <v>65.168503937007898</v>
      </c>
      <c r="AZ406" s="18">
        <v>0</v>
      </c>
      <c r="BA406" s="18">
        <v>100</v>
      </c>
      <c r="BB406" s="18">
        <v>0</v>
      </c>
      <c r="BC406" s="18">
        <v>0</v>
      </c>
      <c r="BD406" s="18">
        <v>100</v>
      </c>
      <c r="BE406" s="18">
        <v>0</v>
      </c>
      <c r="BF406" s="24">
        <v>25.565547288871102</v>
      </c>
      <c r="BG406" s="24">
        <v>61.211657385535986</v>
      </c>
      <c r="BH406" s="24">
        <v>13.222795325592914</v>
      </c>
      <c r="BI406" s="21"/>
      <c r="BJ406" s="25">
        <f t="shared" ca="1" si="46"/>
        <v>1</v>
      </c>
      <c r="BK406" s="24">
        <f t="shared" ca="1" si="47"/>
        <v>13.669496617415788</v>
      </c>
      <c r="BL406" s="23">
        <f t="shared" si="44"/>
        <v>3.0973265460719719</v>
      </c>
      <c r="BM406" s="23">
        <f t="shared" ca="1" si="48"/>
        <v>2.8941644364696137</v>
      </c>
      <c r="BN406" s="22">
        <f t="shared" si="45"/>
        <v>2.6834284274820215</v>
      </c>
      <c r="BO406" s="21"/>
      <c r="BP406" s="2"/>
    </row>
    <row r="407" spans="1:68" x14ac:dyDescent="0.2">
      <c r="A407">
        <v>19.7</v>
      </c>
      <c r="B407">
        <v>2.1</v>
      </c>
      <c r="C407">
        <v>1.3283199999999999</v>
      </c>
      <c r="D407">
        <v>-0.19114999999999999</v>
      </c>
      <c r="E407">
        <v>0.1166</v>
      </c>
      <c r="F407">
        <v>1.4680800000000001</v>
      </c>
      <c r="G407">
        <v>1.4700299999999999</v>
      </c>
      <c r="I407" s="17">
        <f t="shared" si="42"/>
        <v>64.632545931758528</v>
      </c>
      <c r="J407" s="16">
        <f t="shared" si="43"/>
        <v>-65.332545931758531</v>
      </c>
      <c r="K407" s="10">
        <v>115</v>
      </c>
      <c r="L407" s="16">
        <v>6973.7532808399137</v>
      </c>
      <c r="M407" s="16">
        <v>2950.9186351705926</v>
      </c>
      <c r="N407" s="16">
        <v>28.007436570428695</v>
      </c>
      <c r="O407" s="16">
        <v>23.041619585687354</v>
      </c>
      <c r="P407" s="16">
        <v>23.468210390218339</v>
      </c>
      <c r="Q407" s="16">
        <v>0.60776788286125805</v>
      </c>
      <c r="R407" s="16">
        <v>2.5897495921315699</v>
      </c>
      <c r="S407" s="16">
        <v>29.624361425762785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144</v>
      </c>
      <c r="Y407" s="10">
        <v>4</v>
      </c>
      <c r="Z407" s="20" t="s">
        <v>123</v>
      </c>
      <c r="AA407" s="15">
        <v>4</v>
      </c>
      <c r="AB407" s="11">
        <v>24.744924012279718</v>
      </c>
      <c r="AC407" s="10">
        <v>61.487612689854316</v>
      </c>
      <c r="AD407" s="19">
        <v>13.767463297865969</v>
      </c>
      <c r="AE407" s="12">
        <v>2304.1619585687354</v>
      </c>
      <c r="AF407" s="10">
        <v>2323.7457646049675</v>
      </c>
      <c r="AG407" s="10">
        <v>1564.5473593478891</v>
      </c>
      <c r="AH407" s="10">
        <v>33.262454166872722</v>
      </c>
      <c r="AI407" s="10">
        <v>3.8613771888923072</v>
      </c>
      <c r="AJ407" s="10"/>
      <c r="AK407" s="10"/>
      <c r="AL407" s="10"/>
      <c r="AM407" s="10"/>
      <c r="AN407" s="10">
        <v>11.520809792843677</v>
      </c>
      <c r="AO407" s="10">
        <v>6.6111747478909875</v>
      </c>
      <c r="AP407" s="10">
        <v>11.951831515435224</v>
      </c>
      <c r="AQ407" s="10">
        <v>114.66</v>
      </c>
      <c r="AR407" s="10"/>
      <c r="AS407" s="10"/>
      <c r="AT407" s="10">
        <v>3.6543764478941836</v>
      </c>
      <c r="AU407" s="10">
        <v>1</v>
      </c>
      <c r="AV407" s="16"/>
      <c r="AW407" s="19">
        <v>348.56186469074515</v>
      </c>
      <c r="AX407" s="1" t="s">
        <v>120</v>
      </c>
      <c r="AY407" s="23">
        <v>65.332545931758503</v>
      </c>
      <c r="AZ407" s="18">
        <v>0</v>
      </c>
      <c r="BA407" s="18">
        <v>100</v>
      </c>
      <c r="BB407" s="18">
        <v>0</v>
      </c>
      <c r="BC407" s="18">
        <v>0</v>
      </c>
      <c r="BD407" s="18">
        <v>100</v>
      </c>
      <c r="BE407" s="18">
        <v>0</v>
      </c>
      <c r="BF407" s="24">
        <v>24.744924012279718</v>
      </c>
      <c r="BG407" s="24">
        <v>61.487612689854316</v>
      </c>
      <c r="BH407" s="24">
        <v>13.767463297865969</v>
      </c>
      <c r="BI407" s="21"/>
      <c r="BJ407" s="25">
        <f t="shared" ca="1" si="46"/>
        <v>1</v>
      </c>
      <c r="BK407" s="24">
        <f t="shared" ca="1" si="47"/>
        <v>13.542449806409696</v>
      </c>
      <c r="BL407" s="23">
        <f t="shared" si="44"/>
        <v>3.041678250669281</v>
      </c>
      <c r="BM407" s="23">
        <f t="shared" ca="1" si="48"/>
        <v>2.8927935704570884</v>
      </c>
      <c r="BN407" s="22">
        <f t="shared" si="45"/>
        <v>2.6800029900641618</v>
      </c>
      <c r="BO407" s="21"/>
      <c r="BP407" s="2"/>
    </row>
    <row r="408" spans="1:68" x14ac:dyDescent="0.2">
      <c r="A408">
        <v>19.75</v>
      </c>
      <c r="B408">
        <v>0.4</v>
      </c>
      <c r="C408">
        <v>1.3325</v>
      </c>
      <c r="D408">
        <v>-0.18357999999999999</v>
      </c>
      <c r="E408">
        <v>0.11766</v>
      </c>
      <c r="F408">
        <v>1.46818</v>
      </c>
      <c r="G408">
        <v>1.47275</v>
      </c>
      <c r="I408" s="17">
        <f t="shared" si="42"/>
        <v>64.79658792650919</v>
      </c>
      <c r="J408" s="16">
        <f t="shared" si="43"/>
        <v>-65.496587926509193</v>
      </c>
      <c r="K408" s="10">
        <v>115</v>
      </c>
      <c r="L408" s="16">
        <v>6992.6181102362398</v>
      </c>
      <c r="M408" s="16">
        <v>2959.5472440944773</v>
      </c>
      <c r="N408" s="16">
        <v>28.078521434820647</v>
      </c>
      <c r="O408" s="16">
        <v>24.183050847457618</v>
      </c>
      <c r="P408" s="16">
        <v>24.614327034361445</v>
      </c>
      <c r="Q408" s="16">
        <v>0.65519395103216538</v>
      </c>
      <c r="R408" s="16">
        <v>2.6618397899626456</v>
      </c>
      <c r="S408" s="16">
        <v>29.949735201654494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144</v>
      </c>
      <c r="Y408" s="10">
        <v>4</v>
      </c>
      <c r="Z408" s="20" t="s">
        <v>123</v>
      </c>
      <c r="AA408" s="15">
        <v>4</v>
      </c>
      <c r="AB408" s="11">
        <v>24.922995161987956</v>
      </c>
      <c r="AC408" s="10">
        <v>61.429850406063672</v>
      </c>
      <c r="AD408" s="19">
        <v>13.647154431948371</v>
      </c>
      <c r="AE408" s="12">
        <v>2418.3050847457621</v>
      </c>
      <c r="AF408" s="10">
        <v>2457.4733210102549</v>
      </c>
      <c r="AG408" s="10">
        <v>1640.9551356240963</v>
      </c>
      <c r="AH408" s="10">
        <v>38.493540346296285</v>
      </c>
      <c r="AI408" s="10">
        <v>3.7568001040890344</v>
      </c>
      <c r="AJ408" s="10"/>
      <c r="AK408" s="10"/>
      <c r="AL408" s="10"/>
      <c r="AM408" s="10"/>
      <c r="AN408" s="10">
        <v>12.091525423728809</v>
      </c>
      <c r="AO408" s="10">
        <v>6.8913868068856354</v>
      </c>
      <c r="AP408" s="10">
        <v>12.486685949368674</v>
      </c>
      <c r="AQ408" s="10">
        <v>114.66</v>
      </c>
      <c r="AR408" s="10"/>
      <c r="AS408" s="10"/>
      <c r="AT408" s="10">
        <v>3.8636023512422688</v>
      </c>
      <c r="AU408" s="10">
        <v>1</v>
      </c>
      <c r="AV408" s="16"/>
      <c r="AW408" s="19">
        <v>368.62099815153823</v>
      </c>
      <c r="AX408" s="1" t="s">
        <v>120</v>
      </c>
      <c r="AY408" s="23">
        <v>65.496587926509207</v>
      </c>
      <c r="AZ408" s="18">
        <v>0</v>
      </c>
      <c r="BA408" s="18">
        <v>100</v>
      </c>
      <c r="BB408" s="18">
        <v>0</v>
      </c>
      <c r="BC408" s="18">
        <v>0</v>
      </c>
      <c r="BD408" s="18">
        <v>100</v>
      </c>
      <c r="BE408" s="18">
        <v>0</v>
      </c>
      <c r="BF408" s="24">
        <v>24.922995161987956</v>
      </c>
      <c r="BG408" s="24">
        <v>61.429850406063672</v>
      </c>
      <c r="BH408" s="24">
        <v>13.647154431948371</v>
      </c>
      <c r="BI408" s="21"/>
      <c r="BJ408" s="25">
        <f t="shared" ca="1" si="46"/>
        <v>1</v>
      </c>
      <c r="BK408" s="24">
        <f t="shared" ca="1" si="47"/>
        <v>14.27111394919106</v>
      </c>
      <c r="BL408" s="23">
        <f t="shared" si="44"/>
        <v>3.1025352458556883</v>
      </c>
      <c r="BM408" s="23">
        <f t="shared" ca="1" si="48"/>
        <v>2.8795328581367468</v>
      </c>
      <c r="BN408" s="22">
        <f t="shared" si="45"/>
        <v>2.6709428406387294</v>
      </c>
      <c r="BO408" s="21"/>
      <c r="BP408" s="2"/>
    </row>
    <row r="409" spans="1:68" x14ac:dyDescent="0.2">
      <c r="A409">
        <v>19.8</v>
      </c>
      <c r="B409">
        <v>2.1</v>
      </c>
      <c r="C409">
        <v>1.3333600000000001</v>
      </c>
      <c r="D409">
        <v>-0.17332</v>
      </c>
      <c r="E409">
        <v>0.11989</v>
      </c>
      <c r="F409">
        <v>1.4705299999999999</v>
      </c>
      <c r="G409">
        <v>1.4721</v>
      </c>
      <c r="I409" s="17">
        <f t="shared" si="42"/>
        <v>64.960629921259837</v>
      </c>
      <c r="J409" s="16">
        <f t="shared" si="43"/>
        <v>-65.66062992125984</v>
      </c>
      <c r="K409" s="10">
        <v>115</v>
      </c>
      <c r="L409" s="16">
        <v>7011.482939632564</v>
      </c>
      <c r="M409" s="16">
        <v>2968.1758530183615</v>
      </c>
      <c r="N409" s="16">
        <v>28.149606299212596</v>
      </c>
      <c r="O409" s="16">
        <v>24.417890772128075</v>
      </c>
      <c r="P409" s="16">
        <v>24.859023942703065</v>
      </c>
      <c r="Q409" s="16">
        <v>0.71947287566010565</v>
      </c>
      <c r="R409" s="16">
        <v>2.8942120870006822</v>
      </c>
      <c r="S409" s="16">
        <v>30.634247956596472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144</v>
      </c>
      <c r="Y409" s="10">
        <v>4</v>
      </c>
      <c r="Z409" s="20" t="s">
        <v>123</v>
      </c>
      <c r="AA409" s="15">
        <v>4</v>
      </c>
      <c r="AB409" s="11">
        <v>29.23642742435743</v>
      </c>
      <c r="AC409" s="10">
        <v>59.698279995333642</v>
      </c>
      <c r="AD409" s="19">
        <v>11.065292580308926</v>
      </c>
      <c r="AE409" s="12">
        <v>2441.7890772128076</v>
      </c>
      <c r="AF409" s="10">
        <v>2485.1514967330145</v>
      </c>
      <c r="AG409" s="10">
        <v>1657.268262846871</v>
      </c>
      <c r="AH409" s="10">
        <v>51.112628380468294</v>
      </c>
      <c r="AI409" s="10">
        <v>3.4551718047598778</v>
      </c>
      <c r="AJ409" s="10"/>
      <c r="AK409" s="10"/>
      <c r="AL409" s="10"/>
      <c r="AM409" s="10"/>
      <c r="AN409" s="10">
        <v>12.208945386064038</v>
      </c>
      <c r="AO409" s="10">
        <v>7.0274167917246251</v>
      </c>
      <c r="AP409" s="10">
        <v>12.600877839928096</v>
      </c>
      <c r="AQ409" s="10">
        <v>114.66</v>
      </c>
      <c r="AR409" s="10"/>
      <c r="AS409" s="10"/>
      <c r="AT409" s="10">
        <v>3.8973329809560098</v>
      </c>
      <c r="AU409" s="10">
        <v>1</v>
      </c>
      <c r="AV409" s="16"/>
      <c r="AW409" s="19">
        <v>372.77272450995218</v>
      </c>
      <c r="AX409" s="1" t="s">
        <v>120</v>
      </c>
      <c r="AY409" s="23">
        <v>65.660629921259797</v>
      </c>
      <c r="AZ409" s="18">
        <v>0</v>
      </c>
      <c r="BA409" s="18">
        <v>100</v>
      </c>
      <c r="BB409" s="18">
        <v>0</v>
      </c>
      <c r="BC409" s="18">
        <v>0</v>
      </c>
      <c r="BD409" s="18">
        <v>100</v>
      </c>
      <c r="BE409" s="18">
        <v>0</v>
      </c>
      <c r="BF409" s="24">
        <v>29.23642742435743</v>
      </c>
      <c r="BG409" s="24">
        <v>59.698279995333642</v>
      </c>
      <c r="BH409" s="24">
        <v>11.065292580308926</v>
      </c>
      <c r="BI409" s="21"/>
      <c r="BJ409" s="25">
        <f t="shared" ca="1" si="46"/>
        <v>1</v>
      </c>
      <c r="BK409" s="24">
        <f t="shared" ca="1" si="47"/>
        <v>14.388151868544082</v>
      </c>
      <c r="BL409" s="23">
        <f t="shared" si="44"/>
        <v>3.3693783453370809</v>
      </c>
      <c r="BM409" s="23">
        <f t="shared" ca="1" si="48"/>
        <v>2.8981461408747933</v>
      </c>
      <c r="BN409" s="22">
        <f t="shared" si="45"/>
        <v>2.690129344215177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3365</v>
      </c>
      <c r="D410">
        <v>-0.16936999999999999</v>
      </c>
      <c r="E410">
        <v>0.12126000000000001</v>
      </c>
      <c r="F410">
        <v>1.4712499999999999</v>
      </c>
      <c r="G410">
        <v>1.4723999999999999</v>
      </c>
      <c r="I410" s="17">
        <f t="shared" si="42"/>
        <v>65.124671916010499</v>
      </c>
      <c r="J410" s="16">
        <f t="shared" si="43"/>
        <v>-65.824671916010502</v>
      </c>
      <c r="K410" s="10">
        <v>115</v>
      </c>
      <c r="L410" s="16">
        <v>7030.3477690288901</v>
      </c>
      <c r="M410" s="16">
        <v>2976.8044619422462</v>
      </c>
      <c r="N410" s="16">
        <v>28.220691163604549</v>
      </c>
      <c r="O410" s="16">
        <v>25.275329566854978</v>
      </c>
      <c r="P410" s="16">
        <v>25.722518373138261</v>
      </c>
      <c r="Q410" s="16">
        <v>0.74421963514162282</v>
      </c>
      <c r="R410" s="16">
        <v>2.8932611665224939</v>
      </c>
      <c r="S410" s="16">
        <v>31.05477821411689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144</v>
      </c>
      <c r="Y410" s="10">
        <v>4</v>
      </c>
      <c r="Z410" s="20" t="s">
        <v>123</v>
      </c>
      <c r="AA410" s="15">
        <v>4</v>
      </c>
      <c r="AB410" s="11">
        <v>28.336602622799006</v>
      </c>
      <c r="AC410" s="10">
        <v>60.108378471552157</v>
      </c>
      <c r="AD410" s="19">
        <v>11.555018905648835</v>
      </c>
      <c r="AE410" s="12">
        <v>2527.532956685498</v>
      </c>
      <c r="AF410" s="10">
        <v>2585.629380937371</v>
      </c>
      <c r="AG410" s="10">
        <v>1714.8345582092174</v>
      </c>
      <c r="AH410" s="10">
        <v>58.301219324825311</v>
      </c>
      <c r="AI410" s="10">
        <v>3.4563074069180315</v>
      </c>
      <c r="AJ410" s="10"/>
      <c r="AK410" s="10"/>
      <c r="AL410" s="10"/>
      <c r="AM410" s="10"/>
      <c r="AN410" s="10">
        <v>12.637664783427489</v>
      </c>
      <c r="AO410" s="10">
        <v>7.2225178796255731</v>
      </c>
      <c r="AP410" s="10">
        <v>13.003841907464523</v>
      </c>
      <c r="AQ410" s="10">
        <v>114.66</v>
      </c>
      <c r="AR410" s="10"/>
      <c r="AS410" s="10"/>
      <c r="AT410" s="10">
        <v>4.0505434923424737</v>
      </c>
      <c r="AU410" s="10">
        <v>1</v>
      </c>
      <c r="AV410" s="16"/>
      <c r="AW410" s="19">
        <v>387.84440714060565</v>
      </c>
      <c r="AX410" s="1" t="s">
        <v>120</v>
      </c>
      <c r="AY410" s="23">
        <v>65.824671916010502</v>
      </c>
      <c r="AZ410" s="18">
        <v>0</v>
      </c>
      <c r="BA410" s="18">
        <v>100</v>
      </c>
      <c r="BB410" s="18">
        <v>0</v>
      </c>
      <c r="BC410" s="18">
        <v>0</v>
      </c>
      <c r="BD410" s="18">
        <v>100</v>
      </c>
      <c r="BE410" s="18">
        <v>0</v>
      </c>
      <c r="BF410" s="24">
        <v>28.336602622799006</v>
      </c>
      <c r="BG410" s="24">
        <v>60.108378471552157</v>
      </c>
      <c r="BH410" s="24">
        <v>11.555018905648835</v>
      </c>
      <c r="BI410" s="21"/>
      <c r="BJ410" s="25">
        <f t="shared" ca="1" si="46"/>
        <v>1</v>
      </c>
      <c r="BK410" s="24">
        <f t="shared" ca="1" si="47"/>
        <v>14.920257458989704</v>
      </c>
      <c r="BL410" s="23">
        <f t="shared" si="44"/>
        <v>3.3512320012996839</v>
      </c>
      <c r="BM410" s="23">
        <f t="shared" ca="1" si="48"/>
        <v>2.8841605241186299</v>
      </c>
      <c r="BN410" s="22">
        <f t="shared" si="45"/>
        <v>2.6784804666505591</v>
      </c>
      <c r="BO410" s="21"/>
      <c r="BP410" s="2"/>
    </row>
    <row r="411" spans="1:68" x14ac:dyDescent="0.2">
      <c r="A411">
        <v>19.899999999999999</v>
      </c>
      <c r="B411">
        <v>2.1</v>
      </c>
      <c r="C411">
        <v>1.3349599999999999</v>
      </c>
      <c r="D411">
        <v>-0.16028999999999999</v>
      </c>
      <c r="E411">
        <v>0.12222</v>
      </c>
      <c r="F411">
        <v>1.4659</v>
      </c>
      <c r="G411">
        <v>1.46685</v>
      </c>
      <c r="I411" s="17">
        <f t="shared" si="42"/>
        <v>65.288713910761146</v>
      </c>
      <c r="J411" s="16">
        <f t="shared" si="43"/>
        <v>-65.988713910761149</v>
      </c>
      <c r="K411" s="10">
        <v>115</v>
      </c>
      <c r="L411" s="16">
        <v>7049.2125984252143</v>
      </c>
      <c r="M411" s="16">
        <v>2985.4330708661305</v>
      </c>
      <c r="N411" s="16">
        <v>28.291776027996498</v>
      </c>
      <c r="O411" s="16">
        <v>24.854802259886974</v>
      </c>
      <c r="P411" s="16">
        <v>25.306234431338112</v>
      </c>
      <c r="Q411" s="16">
        <v>0.80110585693711012</v>
      </c>
      <c r="R411" s="16">
        <v>3.1656462327917754</v>
      </c>
      <c r="S411" s="16">
        <v>31.349456350773522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144</v>
      </c>
      <c r="Y411" s="10">
        <v>4</v>
      </c>
      <c r="Z411" s="20" t="s">
        <v>33</v>
      </c>
      <c r="AA411" s="15">
        <v>3</v>
      </c>
      <c r="AB411" s="11">
        <v>34.58056716737218</v>
      </c>
      <c r="AC411" s="10">
        <v>56.821770090932091</v>
      </c>
      <c r="AD411" s="19">
        <v>8.597662741695725</v>
      </c>
      <c r="AE411" s="12">
        <v>2485.4802259886974</v>
      </c>
      <c r="AF411" s="10">
        <v>2535.5451037022758</v>
      </c>
      <c r="AG411" s="10">
        <v>1687.0822954225409</v>
      </c>
      <c r="AH411" s="10">
        <v>62.900852354270214</v>
      </c>
      <c r="AI411" s="10">
        <v>3.1589126720521219</v>
      </c>
      <c r="AJ411" s="10"/>
      <c r="AK411" s="10"/>
      <c r="AL411" s="10"/>
      <c r="AM411" s="10"/>
      <c r="AN411" s="10">
        <v>12.427401129943487</v>
      </c>
      <c r="AO411" s="10">
        <v>7.2232948668514734</v>
      </c>
      <c r="AP411" s="10">
        <v>12.809576067957785</v>
      </c>
      <c r="AQ411" s="10">
        <v>114.66</v>
      </c>
      <c r="AR411" s="10"/>
      <c r="AS411" s="10"/>
      <c r="AT411" s="10">
        <v>3.9561175612694854</v>
      </c>
      <c r="AU411" s="10">
        <v>1</v>
      </c>
      <c r="AV411" s="16"/>
      <c r="AW411" s="19">
        <v>380.33176555534141</v>
      </c>
      <c r="AX411" s="1" t="s">
        <v>120</v>
      </c>
      <c r="AY411" s="23">
        <v>65.9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4.58056716737218</v>
      </c>
      <c r="BG411" s="24">
        <v>56.821770090932091</v>
      </c>
      <c r="BH411" s="24">
        <v>8.597662741695725</v>
      </c>
      <c r="BI411" s="21"/>
      <c r="BJ411" s="25">
        <f t="shared" ca="1" si="46"/>
        <v>1</v>
      </c>
      <c r="BK411" s="24">
        <f t="shared" ca="1" si="47"/>
        <v>14.591938666912567</v>
      </c>
      <c r="BL411" s="23">
        <f t="shared" si="44"/>
        <v>3.6778970427631492</v>
      </c>
      <c r="BM411" s="23">
        <f t="shared" ca="1" si="48"/>
        <v>2.9164157270958309</v>
      </c>
      <c r="BN411" s="22">
        <f t="shared" si="45"/>
        <v>2.7086495850576395</v>
      </c>
      <c r="BO411" s="21"/>
      <c r="BP411" s="2"/>
    </row>
    <row r="412" spans="1:68" x14ac:dyDescent="0.2">
      <c r="A412">
        <v>19.95</v>
      </c>
      <c r="B412">
        <v>2.1</v>
      </c>
      <c r="C412">
        <v>1.3362400000000001</v>
      </c>
      <c r="D412">
        <v>-0.14971000000000001</v>
      </c>
      <c r="E412">
        <v>0.12386999999999999</v>
      </c>
      <c r="F412">
        <v>1.46363</v>
      </c>
      <c r="G412">
        <v>1.4615800000000001</v>
      </c>
      <c r="I412" s="17">
        <f t="shared" si="42"/>
        <v>65.452755905511808</v>
      </c>
      <c r="J412" s="16">
        <f t="shared" si="43"/>
        <v>-66.15275590551181</v>
      </c>
      <c r="K412" s="10">
        <v>115</v>
      </c>
      <c r="L412" s="16">
        <v>7068.0774278215404</v>
      </c>
      <c r="M412" s="16">
        <v>2994.0616797900152</v>
      </c>
      <c r="N412" s="16">
        <v>28.362860892388447</v>
      </c>
      <c r="O412" s="16">
        <v>25.204331450094177</v>
      </c>
      <c r="P412" s="16">
        <v>25.663056905427567</v>
      </c>
      <c r="Q412" s="16">
        <v>0.86738958233317331</v>
      </c>
      <c r="R412" s="16">
        <v>3.379915282616726</v>
      </c>
      <c r="S412" s="16">
        <v>31.855934398152122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144</v>
      </c>
      <c r="Y412" s="10">
        <v>4</v>
      </c>
      <c r="Z412" s="20" t="s">
        <v>33</v>
      </c>
      <c r="AA412" s="15">
        <v>3</v>
      </c>
      <c r="AB412" s="11">
        <v>39.123144012862177</v>
      </c>
      <c r="AC412" s="10">
        <v>53.885566585520095</v>
      </c>
      <c r="AD412" s="19">
        <v>6.9912894016177276</v>
      </c>
      <c r="AE412" s="12">
        <v>2520.4331450094178</v>
      </c>
      <c r="AF412" s="10">
        <v>2576.4145224541926</v>
      </c>
      <c r="AG412" s="10">
        <v>1710.8704603618378</v>
      </c>
      <c r="AH412" s="10">
        <v>71.85751211856703</v>
      </c>
      <c r="AI412" s="10">
        <v>2.9586540382923481</v>
      </c>
      <c r="AJ412" s="10"/>
      <c r="AK412" s="10"/>
      <c r="AL412" s="10"/>
      <c r="AM412" s="10"/>
      <c r="AN412" s="10">
        <v>12.602165725047088</v>
      </c>
      <c r="AO412" s="10">
        <v>7.3748784442415447</v>
      </c>
      <c r="AP412" s="10">
        <v>12.976093222532864</v>
      </c>
      <c r="AQ412" s="10">
        <v>114.66</v>
      </c>
      <c r="AR412" s="10"/>
      <c r="AS412" s="10"/>
      <c r="AT412" s="10">
        <v>4.0108850139984389</v>
      </c>
      <c r="AU412" s="10">
        <v>1</v>
      </c>
      <c r="AV412" s="16"/>
      <c r="AW412" s="19">
        <v>386.46217836812889</v>
      </c>
      <c r="AX412" s="1" t="s">
        <v>120</v>
      </c>
      <c r="AY412" s="23">
        <v>66.1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39.123144012862177</v>
      </c>
      <c r="BG412" s="24">
        <v>53.885566585520095</v>
      </c>
      <c r="BH412" s="24">
        <v>6.9912894016177276</v>
      </c>
      <c r="BI412" s="21"/>
      <c r="BJ412" s="25">
        <f t="shared" ca="1" si="46"/>
        <v>1</v>
      </c>
      <c r="BK412" s="24">
        <f t="shared" ca="1" si="47"/>
        <v>14.781938756230824</v>
      </c>
      <c r="BL412" s="23">
        <f t="shared" si="44"/>
        <v>3.9196930240027044</v>
      </c>
      <c r="BM412" s="23">
        <f t="shared" ca="1" si="48"/>
        <v>2.9290132565720448</v>
      </c>
      <c r="BN412" s="22">
        <f t="shared" si="45"/>
        <v>2.7221419927513448</v>
      </c>
      <c r="BO412" s="21"/>
      <c r="BP412" s="2"/>
    </row>
    <row r="413" spans="1:68" x14ac:dyDescent="0.2">
      <c r="A413">
        <v>20</v>
      </c>
      <c r="B413">
        <v>2.2000000000000002</v>
      </c>
      <c r="C413">
        <v>1.3371500000000001</v>
      </c>
      <c r="D413">
        <v>-0.15296000000000001</v>
      </c>
      <c r="E413">
        <v>0.12461999999999999</v>
      </c>
      <c r="F413">
        <v>1.46393</v>
      </c>
      <c r="G413">
        <v>1.4623999999999999</v>
      </c>
      <c r="I413" s="17">
        <f t="shared" si="42"/>
        <v>65.616797900262469</v>
      </c>
      <c r="J413" s="16">
        <f t="shared" si="43"/>
        <v>-66.316797900262472</v>
      </c>
      <c r="K413" s="10">
        <v>115</v>
      </c>
      <c r="L413" s="16">
        <v>7086.9422572178664</v>
      </c>
      <c r="M413" s="16">
        <v>3002.6902887138999</v>
      </c>
      <c r="N413" s="16">
        <v>28.433945756780403</v>
      </c>
      <c r="O413" s="16">
        <v>25.452824858757069</v>
      </c>
      <c r="P413" s="16">
        <v>25.914865443127848</v>
      </c>
      <c r="Q413" s="16">
        <v>0.84702832453192523</v>
      </c>
      <c r="R413" s="16">
        <v>3.268503656292538</v>
      </c>
      <c r="S413" s="16">
        <v>32.086151692415129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144</v>
      </c>
      <c r="Y413" s="10">
        <v>4</v>
      </c>
      <c r="Z413" s="20" t="s">
        <v>33</v>
      </c>
      <c r="AA413" s="15">
        <v>3</v>
      </c>
      <c r="AB413" s="11">
        <v>36.261655470882118</v>
      </c>
      <c r="AC413" s="10">
        <v>55.781603004640886</v>
      </c>
      <c r="AD413" s="19">
        <v>7.9567415244769997</v>
      </c>
      <c r="AE413" s="12">
        <v>2545.2824858757067</v>
      </c>
      <c r="AF413" s="10">
        <v>2604.9293604544418</v>
      </c>
      <c r="AG413" s="10">
        <v>1727.6576962085232</v>
      </c>
      <c r="AH413" s="10">
        <v>75.131093533057225</v>
      </c>
      <c r="AI413" s="10">
        <v>3.0595039968053745</v>
      </c>
      <c r="AJ413" s="10"/>
      <c r="AK413" s="10"/>
      <c r="AL413" s="10"/>
      <c r="AM413" s="10"/>
      <c r="AN413" s="10">
        <v>12.726412429378534</v>
      </c>
      <c r="AO413" s="10">
        <v>7.4012122996960263</v>
      </c>
      <c r="AP413" s="10">
        <v>13.093603873459664</v>
      </c>
      <c r="AQ413" s="10">
        <v>114.66</v>
      </c>
      <c r="AR413" s="10"/>
      <c r="AS413" s="10"/>
      <c r="AT413" s="10">
        <v>4.0452247223143623</v>
      </c>
      <c r="AU413" s="10">
        <v>1</v>
      </c>
      <c r="AV413" s="16"/>
      <c r="AW413" s="19">
        <v>390.73940406816627</v>
      </c>
      <c r="AX413" s="1" t="s">
        <v>120</v>
      </c>
      <c r="AY413" s="23">
        <v>66.3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36.261655470882118</v>
      </c>
      <c r="BG413" s="24">
        <v>55.781603004640886</v>
      </c>
      <c r="BH413" s="24">
        <v>7.9567415244769997</v>
      </c>
      <c r="BI413" s="21"/>
      <c r="BJ413" s="25">
        <f t="shared" ca="1" si="46"/>
        <v>1</v>
      </c>
      <c r="BK413" s="24">
        <f t="shared" ca="1" si="47"/>
        <v>14.900900301709733</v>
      </c>
      <c r="BL413" s="23">
        <f t="shared" si="44"/>
        <v>3.7862115906750091</v>
      </c>
      <c r="BM413" s="23">
        <f t="shared" ca="1" si="48"/>
        <v>2.9169802144971086</v>
      </c>
      <c r="BN413" s="22">
        <f t="shared" si="45"/>
        <v>2.7095531342982353</v>
      </c>
      <c r="BO413" s="21"/>
      <c r="BP413" s="2"/>
    </row>
    <row r="414" spans="1:68" x14ac:dyDescent="0.2">
      <c r="A414">
        <v>20.05</v>
      </c>
      <c r="B414">
        <v>2.1</v>
      </c>
      <c r="C414">
        <v>1.33402</v>
      </c>
      <c r="D414">
        <v>-0.15876999999999999</v>
      </c>
      <c r="E414">
        <v>0.12678</v>
      </c>
      <c r="F414">
        <v>1.4624299999999999</v>
      </c>
      <c r="G414">
        <v>1.4577</v>
      </c>
      <c r="I414" s="17">
        <f t="shared" si="42"/>
        <v>65.780839895013116</v>
      </c>
      <c r="J414" s="16">
        <f t="shared" si="43"/>
        <v>-66.480839895013119</v>
      </c>
      <c r="K414" s="10">
        <v>115</v>
      </c>
      <c r="L414" s="16">
        <v>7105.8070866141907</v>
      </c>
      <c r="M414" s="16">
        <v>3011.3188976377842</v>
      </c>
      <c r="N414" s="16">
        <v>28.505030621172352</v>
      </c>
      <c r="O414" s="16">
        <v>24.598116760828606</v>
      </c>
      <c r="P414" s="16">
        <v>25.06970491682706</v>
      </c>
      <c r="Q414" s="16">
        <v>0.81062866058569383</v>
      </c>
      <c r="R414" s="16">
        <v>3.2334990111574506</v>
      </c>
      <c r="S414" s="16">
        <v>32.749177499892568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144</v>
      </c>
      <c r="Y414" s="10">
        <v>4</v>
      </c>
      <c r="Z414" s="20" t="s">
        <v>33</v>
      </c>
      <c r="AA414" s="15">
        <v>3</v>
      </c>
      <c r="AB414" s="11">
        <v>36.462570575768716</v>
      </c>
      <c r="AC414" s="10">
        <v>55.653475174026113</v>
      </c>
      <c r="AD414" s="19">
        <v>7.8839542502051749</v>
      </c>
      <c r="AE414" s="12">
        <v>2459.8116760828607</v>
      </c>
      <c r="AF414" s="10">
        <v>2504.3890144545653</v>
      </c>
      <c r="AG414" s="10">
        <v>1671.3136611218042</v>
      </c>
      <c r="AH414" s="10">
        <v>87.30816436224444</v>
      </c>
      <c r="AI414" s="10">
        <v>3.0926250373029927</v>
      </c>
      <c r="AJ414" s="10"/>
      <c r="AK414" s="10"/>
      <c r="AL414" s="10"/>
      <c r="AM414" s="10"/>
      <c r="AN414" s="10">
        <v>12.299058380414303</v>
      </c>
      <c r="AO414" s="10">
        <v>7.2049598299345563</v>
      </c>
      <c r="AP414" s="10">
        <v>12.699195627852628</v>
      </c>
      <c r="AQ414" s="10">
        <v>114.66</v>
      </c>
      <c r="AR414" s="10"/>
      <c r="AS414" s="10"/>
      <c r="AT414" s="10">
        <v>3.8697311529798473</v>
      </c>
      <c r="AU414" s="10">
        <v>1</v>
      </c>
      <c r="AV414" s="16"/>
      <c r="AW414" s="19">
        <v>375.65835216818482</v>
      </c>
      <c r="AX414" s="1" t="s">
        <v>120</v>
      </c>
      <c r="AY414" s="23">
        <v>66.4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6.462570575768716</v>
      </c>
      <c r="BG414" s="24">
        <v>55.653475174026113</v>
      </c>
      <c r="BH414" s="24">
        <v>7.8839542502051749</v>
      </c>
      <c r="BI414" s="21"/>
      <c r="BJ414" s="25">
        <f t="shared" ca="1" si="46"/>
        <v>1</v>
      </c>
      <c r="BK414" s="24">
        <f t="shared" ca="1" si="47"/>
        <v>14.290616241540359</v>
      </c>
      <c r="BL414" s="23">
        <f t="shared" si="44"/>
        <v>3.7674217766554672</v>
      </c>
      <c r="BM414" s="23">
        <f t="shared" ca="1" si="48"/>
        <v>2.9299767913447865</v>
      </c>
      <c r="BN414" s="22">
        <f t="shared" si="45"/>
        <v>2.7176534793911178</v>
      </c>
      <c r="BO414" s="21"/>
      <c r="BP414" s="2"/>
    </row>
    <row r="415" spans="1:68" x14ac:dyDescent="0.2">
      <c r="A415">
        <v>20.100000000000001</v>
      </c>
      <c r="B415">
        <v>2.2000000000000002</v>
      </c>
      <c r="C415">
        <v>1.33748</v>
      </c>
      <c r="D415">
        <v>-0.15486</v>
      </c>
      <c r="E415">
        <v>0.12844</v>
      </c>
      <c r="F415">
        <v>1.46045</v>
      </c>
      <c r="G415">
        <v>1.4555</v>
      </c>
      <c r="I415" s="17">
        <f t="shared" si="42"/>
        <v>65.944881889763778</v>
      </c>
      <c r="J415" s="16">
        <f t="shared" si="43"/>
        <v>-66.644881889763781</v>
      </c>
      <c r="K415" s="10">
        <v>115</v>
      </c>
      <c r="L415" s="16">
        <v>7124.6719160105167</v>
      </c>
      <c r="M415" s="16">
        <v>3019.9475065616689</v>
      </c>
      <c r="N415" s="16">
        <v>28.576115485564305</v>
      </c>
      <c r="O415" s="16">
        <v>25.542937853107336</v>
      </c>
      <c r="P415" s="16">
        <v>26.021863494708541</v>
      </c>
      <c r="Q415" s="16">
        <v>0.83512481997119559</v>
      </c>
      <c r="R415" s="16">
        <v>3.209319809632448</v>
      </c>
      <c r="S415" s="16">
        <v>33.258725111194671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144</v>
      </c>
      <c r="Y415" s="10">
        <v>4</v>
      </c>
      <c r="Z415" s="20" t="s">
        <v>33</v>
      </c>
      <c r="AA415" s="15">
        <v>3</v>
      </c>
      <c r="AB415" s="11">
        <v>34.868672798712218</v>
      </c>
      <c r="AC415" s="10">
        <v>56.647662008303996</v>
      </c>
      <c r="AD415" s="19">
        <v>8.4836651929837856</v>
      </c>
      <c r="AE415" s="12">
        <v>2554.2937853107333</v>
      </c>
      <c r="AF415" s="10">
        <v>2615.2979748290732</v>
      </c>
      <c r="AG415" s="10">
        <v>1734.7908996472361</v>
      </c>
      <c r="AH415" s="10">
        <v>96.327969441538954</v>
      </c>
      <c r="AI415" s="10">
        <v>3.1159250536471976</v>
      </c>
      <c r="AJ415" s="10"/>
      <c r="AK415" s="10"/>
      <c r="AL415" s="10"/>
      <c r="AM415" s="10"/>
      <c r="AN415" s="10">
        <v>12.771468926553668</v>
      </c>
      <c r="AO415" s="10">
        <v>7.4153353403980109</v>
      </c>
      <c r="AP415" s="10">
        <v>13.143536297530652</v>
      </c>
      <c r="AQ415" s="10">
        <v>114.66</v>
      </c>
      <c r="AR415" s="10"/>
      <c r="AS415" s="10"/>
      <c r="AT415" s="10">
        <v>4.0376803090903888</v>
      </c>
      <c r="AU415" s="10">
        <v>1</v>
      </c>
      <c r="AV415" s="16"/>
      <c r="AW415" s="19">
        <v>392.29469622436096</v>
      </c>
      <c r="AX415" s="1" t="s">
        <v>120</v>
      </c>
      <c r="AY415" s="23">
        <v>66.6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4.868672798712218</v>
      </c>
      <c r="BG415" s="24">
        <v>56.647662008303996</v>
      </c>
      <c r="BH415" s="24">
        <v>8.4836651929837856</v>
      </c>
      <c r="BI415" s="21"/>
      <c r="BJ415" s="25">
        <f t="shared" ca="1" si="46"/>
        <v>1</v>
      </c>
      <c r="BK415" s="24">
        <f t="shared" ca="1" si="47"/>
        <v>14.874117836752967</v>
      </c>
      <c r="BL415" s="23">
        <f t="shared" si="44"/>
        <v>3.7183543536543122</v>
      </c>
      <c r="BM415" s="23">
        <f t="shared" ca="1" si="48"/>
        <v>2.9127612684110611</v>
      </c>
      <c r="BN415" s="22">
        <f t="shared" si="45"/>
        <v>2.7031031271079735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33822</v>
      </c>
      <c r="D416">
        <v>-0.1444</v>
      </c>
      <c r="E416">
        <v>0.12806999999999999</v>
      </c>
      <c r="F416">
        <v>1.466</v>
      </c>
      <c r="G416">
        <v>1.46028</v>
      </c>
      <c r="I416" s="17">
        <f t="shared" si="42"/>
        <v>66.108923884514425</v>
      </c>
      <c r="J416" s="16">
        <f t="shared" si="43"/>
        <v>-66.808923884514428</v>
      </c>
      <c r="K416" s="10">
        <v>115</v>
      </c>
      <c r="L416" s="16">
        <v>7143.536745406841</v>
      </c>
      <c r="M416" s="16">
        <v>3028.5761154855531</v>
      </c>
      <c r="N416" s="16">
        <v>28.647200349956247</v>
      </c>
      <c r="O416" s="16">
        <v>25.745009416195835</v>
      </c>
      <c r="P416" s="16">
        <v>26.222299594138594</v>
      </c>
      <c r="Q416" s="16">
        <v>0.90065674507921289</v>
      </c>
      <c r="R416" s="16">
        <v>3.4346977916480461</v>
      </c>
      <c r="S416" s="16">
        <v>33.145151246024923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144</v>
      </c>
      <c r="Y416" s="10">
        <v>4</v>
      </c>
      <c r="Z416" s="20" t="s">
        <v>33</v>
      </c>
      <c r="AA416" s="15">
        <v>3</v>
      </c>
      <c r="AB416" s="11">
        <v>39.86100058415385</v>
      </c>
      <c r="AC416" s="10">
        <v>53.373156965822766</v>
      </c>
      <c r="AD416" s="19">
        <v>6.7658424500233831</v>
      </c>
      <c r="AE416" s="12">
        <v>2574.5009416195835</v>
      </c>
      <c r="AF416" s="10">
        <v>2637.7689965622371</v>
      </c>
      <c r="AG416" s="10">
        <v>1748.1533062759063</v>
      </c>
      <c r="AH416" s="10">
        <v>92.529275576269924</v>
      </c>
      <c r="AI416" s="10">
        <v>2.9114642995131668</v>
      </c>
      <c r="AJ416" s="10"/>
      <c r="AK416" s="10"/>
      <c r="AL416" s="10"/>
      <c r="AM416" s="10"/>
      <c r="AN416" s="10">
        <v>12.872504708097917</v>
      </c>
      <c r="AO416" s="10">
        <v>7.5362159059191347</v>
      </c>
      <c r="AP416" s="10">
        <v>13.237073143931344</v>
      </c>
      <c r="AQ416" s="10">
        <v>114.66</v>
      </c>
      <c r="AR416" s="10"/>
      <c r="AS416" s="10"/>
      <c r="AT416" s="10">
        <v>4.0618868217766506</v>
      </c>
      <c r="AU416" s="10">
        <v>1</v>
      </c>
      <c r="AV416" s="16"/>
      <c r="AW416" s="19">
        <v>395.66534948433559</v>
      </c>
      <c r="AX416" s="1" t="s">
        <v>120</v>
      </c>
      <c r="AY416" s="23">
        <v>66.8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9.86100058415385</v>
      </c>
      <c r="BG416" s="24">
        <v>53.373156965822766</v>
      </c>
      <c r="BH416" s="24">
        <v>6.7658424500233831</v>
      </c>
      <c r="BI416" s="21"/>
      <c r="BJ416" s="25">
        <f t="shared" ca="1" si="46"/>
        <v>1</v>
      </c>
      <c r="BK416" s="24">
        <f t="shared" ca="1" si="47"/>
        <v>14.957874828121168</v>
      </c>
      <c r="BL416" s="23">
        <f t="shared" si="44"/>
        <v>3.9763162120757798</v>
      </c>
      <c r="BM416" s="23">
        <f t="shared" ca="1" si="48"/>
        <v>2.9288449936258214</v>
      </c>
      <c r="BN416" s="22">
        <f t="shared" si="45"/>
        <v>2.7194774922862019</v>
      </c>
      <c r="BO416" s="21"/>
      <c r="BP416" s="2"/>
    </row>
    <row r="417" spans="1:68" x14ac:dyDescent="0.2">
      <c r="A417">
        <v>20.2</v>
      </c>
      <c r="B417">
        <v>2.1</v>
      </c>
      <c r="C417">
        <v>1.3351200000000001</v>
      </c>
      <c r="D417">
        <v>-0.13464999999999999</v>
      </c>
      <c r="E417">
        <v>0.12827</v>
      </c>
      <c r="F417">
        <v>1.464</v>
      </c>
      <c r="G417">
        <v>1.4528300000000001</v>
      </c>
      <c r="I417" s="17">
        <f t="shared" si="42"/>
        <v>66.272965879265087</v>
      </c>
      <c r="J417" s="16">
        <f t="shared" si="43"/>
        <v>-66.972965879265089</v>
      </c>
      <c r="K417" s="10">
        <v>115</v>
      </c>
      <c r="L417" s="16">
        <v>7162.401574803167</v>
      </c>
      <c r="M417" s="16">
        <v>3037.2047244094379</v>
      </c>
      <c r="N417" s="16">
        <v>28.718285214348199</v>
      </c>
      <c r="O417" s="16">
        <v>24.898493408662905</v>
      </c>
      <c r="P417" s="16">
        <v>25.376667621015635</v>
      </c>
      <c r="Q417" s="16">
        <v>0.96174051848295738</v>
      </c>
      <c r="R417" s="16">
        <v>3.7898613515609672</v>
      </c>
      <c r="S417" s="16">
        <v>33.206542524495056</v>
      </c>
      <c r="T417" s="20" t="s">
        <v>122</v>
      </c>
      <c r="U417" s="10">
        <v>4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49.704965139644159</v>
      </c>
      <c r="AC417" s="10">
        <v>45.789912682568762</v>
      </c>
      <c r="AD417" s="19">
        <v>4.5051221777870776</v>
      </c>
      <c r="AE417" s="12">
        <v>2489.8493408662903</v>
      </c>
      <c r="AF417" s="10">
        <v>2537.1731862303404</v>
      </c>
      <c r="AG417" s="10">
        <v>1691.7778414010422</v>
      </c>
      <c r="AH417" s="10">
        <v>92.329864665878205</v>
      </c>
      <c r="AI417" s="10">
        <v>2.6386189552504877</v>
      </c>
      <c r="AJ417" s="10"/>
      <c r="AK417" s="10"/>
      <c r="AL417" s="10"/>
      <c r="AM417" s="10"/>
      <c r="AN417" s="10">
        <v>16.598995605775269</v>
      </c>
      <c r="AO417" s="10">
        <v>7.4548244599523414</v>
      </c>
      <c r="AP417" s="10">
        <v>12.842444889807297</v>
      </c>
      <c r="AQ417" s="10">
        <v>114.66</v>
      </c>
      <c r="AR417" s="10"/>
      <c r="AS417" s="10"/>
      <c r="AT417" s="10">
        <v>3.8877210279931829</v>
      </c>
      <c r="AU417" s="10">
        <v>1</v>
      </c>
      <c r="AV417" s="16"/>
      <c r="AW417" s="19">
        <v>380.57597793455108</v>
      </c>
      <c r="AX417" s="1" t="s">
        <v>120</v>
      </c>
      <c r="AY417" s="23">
        <v>66.972965879265104</v>
      </c>
      <c r="AZ417" s="18">
        <v>100</v>
      </c>
      <c r="BA417" s="18">
        <v>0</v>
      </c>
      <c r="BB417" s="18">
        <v>0</v>
      </c>
      <c r="BC417" s="18">
        <v>100</v>
      </c>
      <c r="BD417" s="18">
        <v>0</v>
      </c>
      <c r="BE417" s="18">
        <v>0</v>
      </c>
      <c r="BF417" s="24">
        <v>49.704965139644159</v>
      </c>
      <c r="BG417" s="24">
        <v>45.789912682568762</v>
      </c>
      <c r="BH417" s="24">
        <v>4.5051221777870776</v>
      </c>
      <c r="BI417" s="21"/>
      <c r="BJ417" s="25">
        <f t="shared" ca="1" si="46"/>
        <v>1</v>
      </c>
      <c r="BK417" s="24">
        <f t="shared" ca="1" si="47"/>
        <v>14.352319854139578</v>
      </c>
      <c r="BL417" s="23">
        <f t="shared" si="44"/>
        <v>4.4125713196457594</v>
      </c>
      <c r="BM417" s="23">
        <f t="shared" ca="1" si="48"/>
        <v>2.9710948534554689</v>
      </c>
      <c r="BN417" s="22">
        <f t="shared" si="45"/>
        <v>2.7580407064313013</v>
      </c>
      <c r="BO417" s="21"/>
      <c r="BP417" s="2"/>
    </row>
    <row r="418" spans="1:68" x14ac:dyDescent="0.2">
      <c r="A418">
        <v>20.25</v>
      </c>
      <c r="B418">
        <v>2.1</v>
      </c>
      <c r="C418">
        <v>1.3364499999999999</v>
      </c>
      <c r="D418">
        <v>-0.14474999999999999</v>
      </c>
      <c r="E418">
        <v>0.12911</v>
      </c>
      <c r="F418">
        <v>1.4609799999999999</v>
      </c>
      <c r="G418">
        <v>1.4487000000000001</v>
      </c>
      <c r="I418" s="17">
        <f t="shared" si="42"/>
        <v>66.437007874015748</v>
      </c>
      <c r="J418" s="16">
        <f t="shared" si="43"/>
        <v>-67.137007874015751</v>
      </c>
      <c r="K418" s="10">
        <v>115</v>
      </c>
      <c r="L418" s="16">
        <v>7181.2664041994931</v>
      </c>
      <c r="M418" s="16">
        <v>3045.8333333333226</v>
      </c>
      <c r="N418" s="16">
        <v>28.789370078740156</v>
      </c>
      <c r="O418" s="16">
        <v>25.261676082862486</v>
      </c>
      <c r="P418" s="16">
        <v>25.743563239737089</v>
      </c>
      <c r="Q418" s="16">
        <v>0.89846399423907841</v>
      </c>
      <c r="R418" s="16">
        <v>3.4900529731340106</v>
      </c>
      <c r="S418" s="16">
        <v>33.464385894069615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144</v>
      </c>
      <c r="Y418" s="10">
        <v>4</v>
      </c>
      <c r="Z418" s="20" t="s">
        <v>33</v>
      </c>
      <c r="AA418" s="15">
        <v>3</v>
      </c>
      <c r="AB418" s="11">
        <v>41.768462755757199</v>
      </c>
      <c r="AC418" s="10">
        <v>52.007669327190037</v>
      </c>
      <c r="AD418" s="19">
        <v>6.2238679170527664</v>
      </c>
      <c r="AE418" s="12">
        <v>2526.1676082862487</v>
      </c>
      <c r="AF418" s="10">
        <v>2579.227680821316</v>
      </c>
      <c r="AG418" s="10">
        <v>1716.2375493158061</v>
      </c>
      <c r="AH418" s="10">
        <v>96.171753915348887</v>
      </c>
      <c r="AI418" s="10">
        <v>2.8652860220113401</v>
      </c>
      <c r="AJ418" s="10"/>
      <c r="AK418" s="10"/>
      <c r="AL418" s="10"/>
      <c r="AM418" s="10"/>
      <c r="AN418" s="10">
        <v>12.630838041431243</v>
      </c>
      <c r="AO418" s="10">
        <v>7.4541409392346401</v>
      </c>
      <c r="AP418" s="10">
        <v>13.013662845210641</v>
      </c>
      <c r="AQ418" s="10">
        <v>114.66</v>
      </c>
      <c r="AR418" s="10"/>
      <c r="AS418" s="10"/>
      <c r="AT418" s="10">
        <v>3.9436067352709729</v>
      </c>
      <c r="AU418" s="10">
        <v>1</v>
      </c>
      <c r="AV418" s="16"/>
      <c r="AW418" s="19">
        <v>386.8841521231974</v>
      </c>
      <c r="AX418" s="1" t="s">
        <v>120</v>
      </c>
      <c r="AY418" s="23">
        <v>67.1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41.768462755757199</v>
      </c>
      <c r="BG418" s="24">
        <v>52.007669327190037</v>
      </c>
      <c r="BH418" s="24">
        <v>6.2238679170527664</v>
      </c>
      <c r="BI418" s="21"/>
      <c r="BJ418" s="25">
        <f t="shared" ca="1" si="46"/>
        <v>1</v>
      </c>
      <c r="BK418" s="24">
        <f t="shared" ca="1" si="47"/>
        <v>14.546383608845366</v>
      </c>
      <c r="BL418" s="23">
        <f t="shared" si="44"/>
        <v>4.0557343552866723</v>
      </c>
      <c r="BM418" s="23">
        <f t="shared" ca="1" si="48"/>
        <v>2.9436741370203205</v>
      </c>
      <c r="BN418" s="22">
        <f t="shared" si="45"/>
        <v>2.7300712463050578</v>
      </c>
      <c r="BO418" s="21"/>
      <c r="BP418" s="2"/>
    </row>
    <row r="419" spans="1:68" x14ac:dyDescent="0.2">
      <c r="A419">
        <v>20.3</v>
      </c>
      <c r="B419">
        <v>2.1</v>
      </c>
      <c r="C419">
        <v>1.3369800000000001</v>
      </c>
      <c r="D419">
        <v>-0.15309</v>
      </c>
      <c r="E419">
        <v>0.13053999999999999</v>
      </c>
      <c r="F419">
        <v>1.4607300000000001</v>
      </c>
      <c r="G419">
        <v>1.44655</v>
      </c>
      <c r="I419" s="17">
        <f t="shared" si="42"/>
        <v>66.60104986876641</v>
      </c>
      <c r="J419" s="16">
        <f t="shared" si="43"/>
        <v>-67.301049868766412</v>
      </c>
      <c r="K419" s="10">
        <v>115</v>
      </c>
      <c r="L419" s="16">
        <v>7200.1312335958191</v>
      </c>
      <c r="M419" s="16">
        <v>3054.4619422572073</v>
      </c>
      <c r="N419" s="16">
        <v>28.860454943132108</v>
      </c>
      <c r="O419" s="16">
        <v>25.406403013182679</v>
      </c>
      <c r="P419" s="16">
        <v>25.894611016088568</v>
      </c>
      <c r="Q419" s="16">
        <v>0.84621387421987515</v>
      </c>
      <c r="R419" s="16">
        <v>3.2679149869990884</v>
      </c>
      <c r="S419" s="16">
        <v>33.903333535131068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144</v>
      </c>
      <c r="Y419" s="10">
        <v>4</v>
      </c>
      <c r="Z419" s="20" t="s">
        <v>33</v>
      </c>
      <c r="AA419" s="15">
        <v>3</v>
      </c>
      <c r="AB419" s="11">
        <v>36.375728217962084</v>
      </c>
      <c r="AC419" s="10">
        <v>55.708953289113524</v>
      </c>
      <c r="AD419" s="19">
        <v>7.9153184929243885</v>
      </c>
      <c r="AE419" s="12">
        <v>2540.640301318268</v>
      </c>
      <c r="AF419" s="10">
        <v>2595.8883116040588</v>
      </c>
      <c r="AG419" s="10">
        <v>1726.3074010725713</v>
      </c>
      <c r="AH419" s="10">
        <v>103.7392167496929</v>
      </c>
      <c r="AI419" s="10">
        <v>3.0600551237665319</v>
      </c>
      <c r="AJ419" s="10"/>
      <c r="AK419" s="10"/>
      <c r="AL419" s="10"/>
      <c r="AM419" s="10"/>
      <c r="AN419" s="10">
        <v>12.70320150659134</v>
      </c>
      <c r="AO419" s="10">
        <v>7.4235463752907682</v>
      </c>
      <c r="AP419" s="10">
        <v>13.084151807507999</v>
      </c>
      <c r="AQ419" s="10">
        <v>114.66</v>
      </c>
      <c r="AR419" s="10"/>
      <c r="AS419" s="10"/>
      <c r="AT419" s="10">
        <v>3.9585431341706059</v>
      </c>
      <c r="AU419" s="10">
        <v>1</v>
      </c>
      <c r="AV419" s="16"/>
      <c r="AW419" s="19">
        <v>389.3832467406088</v>
      </c>
      <c r="AX419" s="1" t="s">
        <v>120</v>
      </c>
      <c r="AY419" s="23">
        <v>67.3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36.375728217962084</v>
      </c>
      <c r="BG419" s="24">
        <v>55.708953289113524</v>
      </c>
      <c r="BH419" s="24">
        <v>7.9153184929243885</v>
      </c>
      <c r="BI419" s="21"/>
      <c r="BJ419" s="25">
        <f t="shared" ca="1" si="46"/>
        <v>1</v>
      </c>
      <c r="BK419" s="24">
        <f t="shared" ca="1" si="47"/>
        <v>14.598018126109167</v>
      </c>
      <c r="BL419" s="23">
        <f t="shared" si="44"/>
        <v>3.7956094599121046</v>
      </c>
      <c r="BM419" s="23">
        <f t="shared" ca="1" si="48"/>
        <v>2.9246700011646709</v>
      </c>
      <c r="BN419" s="22">
        <f t="shared" si="45"/>
        <v>2.7097639676873531</v>
      </c>
      <c r="BO419" s="21"/>
      <c r="BP419" s="2"/>
    </row>
    <row r="420" spans="1:68" x14ac:dyDescent="0.2">
      <c r="A420">
        <v>20.350000000000001</v>
      </c>
      <c r="B420">
        <v>2.1</v>
      </c>
      <c r="C420">
        <v>1.3377699999999999</v>
      </c>
      <c r="D420">
        <v>-0.14939</v>
      </c>
      <c r="E420">
        <v>0.13166</v>
      </c>
      <c r="F420">
        <v>1.4558500000000001</v>
      </c>
      <c r="G420">
        <v>1.4412</v>
      </c>
      <c r="I420" s="17">
        <f t="shared" si="42"/>
        <v>66.765091863517057</v>
      </c>
      <c r="J420" s="16">
        <f t="shared" si="43"/>
        <v>-67.46509186351706</v>
      </c>
      <c r="K420" s="10">
        <v>115</v>
      </c>
      <c r="L420" s="16">
        <v>7218.9960629921434</v>
      </c>
      <c r="M420" s="16">
        <v>3063.0905511810915</v>
      </c>
      <c r="N420" s="16">
        <v>28.931539807524057</v>
      </c>
      <c r="O420" s="16">
        <v>25.622128060263613</v>
      </c>
      <c r="P420" s="16">
        <v>26.115286655865333</v>
      </c>
      <c r="Q420" s="16">
        <v>0.86939438310129635</v>
      </c>
      <c r="R420" s="16">
        <v>3.3290631443482002</v>
      </c>
      <c r="S420" s="16">
        <v>34.247124694563816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144</v>
      </c>
      <c r="Y420" s="10">
        <v>4</v>
      </c>
      <c r="Z420" s="20" t="s">
        <v>33</v>
      </c>
      <c r="AA420" s="15">
        <v>3</v>
      </c>
      <c r="AB420" s="11">
        <v>37.55902182116531</v>
      </c>
      <c r="AC420" s="10">
        <v>54.940599726704207</v>
      </c>
      <c r="AD420" s="19">
        <v>7.5003784521304819</v>
      </c>
      <c r="AE420" s="12">
        <v>2562.2128060263612</v>
      </c>
      <c r="AF420" s="10">
        <v>2620.7404557309533</v>
      </c>
      <c r="AG420" s="10">
        <v>1741.0191103910222</v>
      </c>
      <c r="AH420" s="10">
        <v>109.34917481910361</v>
      </c>
      <c r="AI420" s="10">
        <v>3.0038480997205319</v>
      </c>
      <c r="AJ420" s="10"/>
      <c r="AK420" s="10"/>
      <c r="AL420" s="10"/>
      <c r="AM420" s="10"/>
      <c r="AN420" s="10">
        <v>12.811064030131806</v>
      </c>
      <c r="AO420" s="10">
        <v>7.4970995787303405</v>
      </c>
      <c r="AP420" s="10">
        <v>13.187133772737155</v>
      </c>
      <c r="AQ420" s="10">
        <v>114.66</v>
      </c>
      <c r="AR420" s="10"/>
      <c r="AS420" s="10"/>
      <c r="AT420" s="10">
        <v>3.9864800906133713</v>
      </c>
      <c r="AU420" s="10">
        <v>1</v>
      </c>
      <c r="AV420" s="16"/>
      <c r="AW420" s="19">
        <v>393.11106835964301</v>
      </c>
      <c r="AX420" s="1" t="s">
        <v>120</v>
      </c>
      <c r="AY420" s="23">
        <v>67.4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7.55902182116531</v>
      </c>
      <c r="BG420" s="24">
        <v>54.940599726704207</v>
      </c>
      <c r="BH420" s="24">
        <v>7.5003784521304819</v>
      </c>
      <c r="BI420" s="21"/>
      <c r="BJ420" s="25">
        <f t="shared" ca="1" si="46"/>
        <v>1</v>
      </c>
      <c r="BK420" s="24">
        <f t="shared" ca="1" si="47"/>
        <v>14.694824229529413</v>
      </c>
      <c r="BL420" s="23">
        <f t="shared" si="44"/>
        <v>3.8629811983567484</v>
      </c>
      <c r="BM420" s="23">
        <f t="shared" ca="1" si="48"/>
        <v>2.9271182214985072</v>
      </c>
      <c r="BN420" s="22">
        <f t="shared" si="45"/>
        <v>2.7120985663249644</v>
      </c>
      <c r="BO420" s="21"/>
      <c r="BP420" s="2"/>
    </row>
    <row r="421" spans="1:68" x14ac:dyDescent="0.2">
      <c r="A421">
        <v>20.399999999999999</v>
      </c>
      <c r="B421">
        <v>1.1000000000000001</v>
      </c>
      <c r="C421">
        <v>1.3379799999999999</v>
      </c>
      <c r="D421">
        <v>-0.14562</v>
      </c>
      <c r="E421">
        <v>0.13075000000000001</v>
      </c>
      <c r="F421">
        <v>1.4565999999999999</v>
      </c>
      <c r="G421">
        <v>1.4430000000000001</v>
      </c>
      <c r="I421" s="17">
        <f t="shared" si="42"/>
        <v>66.929133858267704</v>
      </c>
      <c r="J421" s="16">
        <f t="shared" si="43"/>
        <v>-67.629133858267707</v>
      </c>
      <c r="K421" s="10">
        <v>115</v>
      </c>
      <c r="L421" s="16">
        <v>7237.8608923884676</v>
      </c>
      <c r="M421" s="16">
        <v>3071.7191601049758</v>
      </c>
      <c r="N421" s="16">
        <v>29.002624671916003</v>
      </c>
      <c r="O421" s="16">
        <v>25.67947269303199</v>
      </c>
      <c r="P421" s="16">
        <v>26.168608932068345</v>
      </c>
      <c r="Q421" s="16">
        <v>0.89301344215074419</v>
      </c>
      <c r="R421" s="16">
        <v>3.4125369234143741</v>
      </c>
      <c r="S421" s="16">
        <v>33.967794377524712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144</v>
      </c>
      <c r="Y421" s="10">
        <v>4</v>
      </c>
      <c r="Z421" s="20" t="s">
        <v>33</v>
      </c>
      <c r="AA421" s="15">
        <v>3</v>
      </c>
      <c r="AB421" s="11">
        <v>39.444813457343415</v>
      </c>
      <c r="AC421" s="10">
        <v>53.66330530758956</v>
      </c>
      <c r="AD421" s="19">
        <v>6.8918812350670251</v>
      </c>
      <c r="AE421" s="12">
        <v>2567.9472693031989</v>
      </c>
      <c r="AF421" s="10">
        <v>2625.9039688491712</v>
      </c>
      <c r="AG421" s="10">
        <v>1744.5739288045565</v>
      </c>
      <c r="AH421" s="10">
        <v>102.14063394395058</v>
      </c>
      <c r="AI421" s="10">
        <v>2.9303712236451398</v>
      </c>
      <c r="AJ421" s="10"/>
      <c r="AK421" s="10"/>
      <c r="AL421" s="10"/>
      <c r="AM421" s="10"/>
      <c r="AN421" s="10">
        <v>12.839736346515995</v>
      </c>
      <c r="AO421" s="10">
        <v>7.5399609764347417</v>
      </c>
      <c r="AP421" s="10">
        <v>13.212017501631895</v>
      </c>
      <c r="AQ421" s="10">
        <v>114.66</v>
      </c>
      <c r="AR421" s="10"/>
      <c r="AS421" s="10"/>
      <c r="AT421" s="10">
        <v>3.9829065605747629</v>
      </c>
      <c r="AU421" s="10">
        <v>1</v>
      </c>
      <c r="AV421" s="16"/>
      <c r="AW421" s="19">
        <v>393.88559532737571</v>
      </c>
      <c r="AX421" s="1" t="s">
        <v>120</v>
      </c>
      <c r="AY421" s="23">
        <v>67.6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9.444813457343415</v>
      </c>
      <c r="BG421" s="24">
        <v>53.66330530758956</v>
      </c>
      <c r="BH421" s="24">
        <v>6.8918812350670251</v>
      </c>
      <c r="BI421" s="21"/>
      <c r="BJ421" s="25">
        <f t="shared" ca="1" si="46"/>
        <v>1</v>
      </c>
      <c r="BK421" s="24">
        <f t="shared" ca="1" si="47"/>
        <v>14.682122492671807</v>
      </c>
      <c r="BL421" s="23">
        <f t="shared" si="44"/>
        <v>3.9602047661573456</v>
      </c>
      <c r="BM421" s="23">
        <f t="shared" ca="1" si="48"/>
        <v>2.9340891363259223</v>
      </c>
      <c r="BN421" s="22">
        <f t="shared" si="45"/>
        <v>2.7183434846949224</v>
      </c>
      <c r="BO421" s="21"/>
      <c r="BP421" s="2"/>
    </row>
    <row r="422" spans="1:68" x14ac:dyDescent="0.2">
      <c r="A422">
        <v>20.45</v>
      </c>
      <c r="B422">
        <v>2.1</v>
      </c>
      <c r="C422">
        <v>1.3361700000000001</v>
      </c>
      <c r="D422">
        <v>-0.13922000000000001</v>
      </c>
      <c r="E422">
        <v>0.13209000000000001</v>
      </c>
      <c r="F422">
        <v>1.4507000000000001</v>
      </c>
      <c r="G422">
        <v>1.4333</v>
      </c>
      <c r="I422" s="17">
        <f t="shared" si="42"/>
        <v>67.093175853018366</v>
      </c>
      <c r="J422" s="16">
        <f t="shared" si="43"/>
        <v>-67.793175853018369</v>
      </c>
      <c r="K422" s="10">
        <v>115</v>
      </c>
      <c r="L422" s="16">
        <v>7256.7257217847937</v>
      </c>
      <c r="M422" s="16">
        <v>3080.3477690288605</v>
      </c>
      <c r="N422" s="16">
        <v>29.073709536307959</v>
      </c>
      <c r="O422" s="16">
        <v>25.185216572504718</v>
      </c>
      <c r="P422" s="16">
        <v>25.680275842087873</v>
      </c>
      <c r="Q422" s="16">
        <v>0.93310945751320218</v>
      </c>
      <c r="R422" s="16">
        <v>3.6335647765274857</v>
      </c>
      <c r="S422" s="16">
        <v>34.379115943274599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45.446561577703996</v>
      </c>
      <c r="AC422" s="10">
        <v>49.224181222230065</v>
      </c>
      <c r="AD422" s="19">
        <v>5.3292572000659391</v>
      </c>
      <c r="AE422" s="12">
        <v>2518.5216572504714</v>
      </c>
      <c r="AF422" s="10">
        <v>2567.34332123992</v>
      </c>
      <c r="AG422" s="10">
        <v>1712.0183894725251</v>
      </c>
      <c r="AH422" s="10">
        <v>109.13978894331373</v>
      </c>
      <c r="AI422" s="10">
        <v>2.7521182681533944</v>
      </c>
      <c r="AJ422" s="10"/>
      <c r="AK422" s="10"/>
      <c r="AL422" s="10"/>
      <c r="AM422" s="10"/>
      <c r="AN422" s="10">
        <v>12.592608286252359</v>
      </c>
      <c r="AO422" s="10">
        <v>7.5013148609240723</v>
      </c>
      <c r="AP422" s="10">
        <v>12.984128726307674</v>
      </c>
      <c r="AQ422" s="10">
        <v>114.66</v>
      </c>
      <c r="AR422" s="10"/>
      <c r="AS422" s="10"/>
      <c r="AT422" s="10">
        <v>3.8782165532664532</v>
      </c>
      <c r="AU422" s="10">
        <v>1</v>
      </c>
      <c r="AV422" s="16"/>
      <c r="AW422" s="19">
        <v>385.10149818598796</v>
      </c>
      <c r="AX422" s="1" t="s">
        <v>120</v>
      </c>
      <c r="AY422" s="23">
        <v>67.7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45.446561577703996</v>
      </c>
      <c r="BG422" s="24">
        <v>49.224181222230065</v>
      </c>
      <c r="BH422" s="24">
        <v>5.3292572000659391</v>
      </c>
      <c r="BI422" s="21"/>
      <c r="BJ422" s="25">
        <f t="shared" ca="1" si="46"/>
        <v>1</v>
      </c>
      <c r="BK422" s="24">
        <f t="shared" ca="1" si="47"/>
        <v>14.317807361178424</v>
      </c>
      <c r="BL422" s="23">
        <f t="shared" si="44"/>
        <v>4.2314218195441864</v>
      </c>
      <c r="BM422" s="23">
        <f t="shared" ca="1" si="48"/>
        <v>2.960520095959629</v>
      </c>
      <c r="BN422" s="22">
        <f t="shared" si="45"/>
        <v>2.7422172657218589</v>
      </c>
      <c r="BO422" s="21"/>
      <c r="BP422" s="2"/>
    </row>
    <row r="423" spans="1:68" x14ac:dyDescent="0.2">
      <c r="A423">
        <v>20.5</v>
      </c>
      <c r="B423">
        <v>2.1</v>
      </c>
      <c r="C423">
        <v>1.33527</v>
      </c>
      <c r="D423">
        <v>-0.1482</v>
      </c>
      <c r="E423">
        <v>0.1313</v>
      </c>
      <c r="F423">
        <v>1.4560500000000001</v>
      </c>
      <c r="G423">
        <v>1.4379</v>
      </c>
      <c r="I423" s="17">
        <f t="shared" si="42"/>
        <v>67.257217847769027</v>
      </c>
      <c r="J423" s="16">
        <f t="shared" si="43"/>
        <v>-67.95721784776903</v>
      </c>
      <c r="K423" s="10">
        <v>115</v>
      </c>
      <c r="L423" s="16">
        <v>7275.5905511811197</v>
      </c>
      <c r="M423" s="16">
        <v>3088.9763779527452</v>
      </c>
      <c r="N423" s="16">
        <v>29.144794400699912</v>
      </c>
      <c r="O423" s="16">
        <v>24.939453860640274</v>
      </c>
      <c r="P423" s="16">
        <v>25.431021194304048</v>
      </c>
      <c r="Q423" s="16">
        <v>0.87684973595775328</v>
      </c>
      <c r="R423" s="16">
        <v>3.4479533057608673</v>
      </c>
      <c r="S423" s="16">
        <v>34.136620393317571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41.162496711800131</v>
      </c>
      <c r="AC423" s="10">
        <v>52.447636478089414</v>
      </c>
      <c r="AD423" s="19">
        <v>6.3898668101104565</v>
      </c>
      <c r="AE423" s="12">
        <v>2493.9453860640274</v>
      </c>
      <c r="AF423" s="10">
        <v>2536.9095491832154</v>
      </c>
      <c r="AG423" s="10">
        <v>1695.4014129536031</v>
      </c>
      <c r="AH423" s="10">
        <v>102.68899184813472</v>
      </c>
      <c r="AI423" s="10">
        <v>2.9002712952324274</v>
      </c>
      <c r="AJ423" s="10"/>
      <c r="AK423" s="10"/>
      <c r="AL423" s="10"/>
      <c r="AM423" s="10"/>
      <c r="AN423" s="10">
        <v>12.469726930320137</v>
      </c>
      <c r="AO423" s="10">
        <v>7.3930461670786887</v>
      </c>
      <c r="AP423" s="10">
        <v>12.867809890675222</v>
      </c>
      <c r="AQ423" s="10">
        <v>114.66</v>
      </c>
      <c r="AR423" s="10"/>
      <c r="AS423" s="10"/>
      <c r="AT423" s="10">
        <v>3.818689229281945</v>
      </c>
      <c r="AU423" s="10">
        <v>1</v>
      </c>
      <c r="AV423" s="16"/>
      <c r="AW423" s="19">
        <v>380.5364323774823</v>
      </c>
      <c r="AX423" s="1" t="s">
        <v>120</v>
      </c>
      <c r="AY423" s="23">
        <v>67.9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41.162496711800131</v>
      </c>
      <c r="BG423" s="24">
        <v>52.447636478089414</v>
      </c>
      <c r="BH423" s="24">
        <v>6.3898668101104565</v>
      </c>
      <c r="BI423" s="21"/>
      <c r="BJ423" s="25">
        <f t="shared" ca="1" si="46"/>
        <v>1</v>
      </c>
      <c r="BK423" s="24">
        <f t="shared" ca="1" si="47"/>
        <v>14.110322159962388</v>
      </c>
      <c r="BL423" s="23">
        <f t="shared" si="44"/>
        <v>4.0234967472384007</v>
      </c>
      <c r="BM423" s="23">
        <f t="shared" ca="1" si="48"/>
        <v>2.9519023286601684</v>
      </c>
      <c r="BN423" s="22">
        <f t="shared" si="45"/>
        <v>2.7307288086391153</v>
      </c>
      <c r="BP423" s="2"/>
    </row>
    <row r="424" spans="1:68" x14ac:dyDescent="0.2">
      <c r="A424">
        <v>20.55</v>
      </c>
      <c r="B424">
        <v>2.1</v>
      </c>
      <c r="C424">
        <v>1.3409899999999999</v>
      </c>
      <c r="D424">
        <v>-0.14521000000000001</v>
      </c>
      <c r="E424">
        <v>0.13369</v>
      </c>
      <c r="F424">
        <v>1.44825</v>
      </c>
      <c r="G424">
        <v>1.4303300000000001</v>
      </c>
      <c r="I424" s="17">
        <f t="shared" si="42"/>
        <v>67.421259842519689</v>
      </c>
      <c r="J424" s="16">
        <f t="shared" si="43"/>
        <v>-68.121259842519692</v>
      </c>
      <c r="K424" s="10">
        <v>115</v>
      </c>
      <c r="L424" s="16">
        <v>7294.4553805774458</v>
      </c>
      <c r="M424" s="16">
        <v>3097.6049868766299</v>
      </c>
      <c r="N424" s="16">
        <v>29.215879265091864</v>
      </c>
      <c r="O424" s="16">
        <v>26.50141242937849</v>
      </c>
      <c r="P424" s="16">
        <v>27.003543974241403</v>
      </c>
      <c r="Q424" s="16">
        <v>0.89558209313490167</v>
      </c>
      <c r="R424" s="16">
        <v>3.316535392499572</v>
      </c>
      <c r="S424" s="16">
        <v>34.870246171035667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144</v>
      </c>
      <c r="Y424" s="10">
        <v>4</v>
      </c>
      <c r="Z424" s="20" t="s">
        <v>33</v>
      </c>
      <c r="AA424" s="15">
        <v>3</v>
      </c>
      <c r="AB424" s="11">
        <v>36.326247469687608</v>
      </c>
      <c r="AC424" s="10">
        <v>55.740497515373811</v>
      </c>
      <c r="AD424" s="19">
        <v>7.9332550149385828</v>
      </c>
      <c r="AE424" s="12">
        <v>2650.1412429378493</v>
      </c>
      <c r="AF424" s="10">
        <v>2720.8025333290025</v>
      </c>
      <c r="AG424" s="10">
        <v>1800.2362649494269</v>
      </c>
      <c r="AH424" s="10">
        <v>116.31840492227252</v>
      </c>
      <c r="AI424" s="10">
        <v>3.015194718746331</v>
      </c>
      <c r="AJ424" s="10"/>
      <c r="AK424" s="10"/>
      <c r="AL424" s="10"/>
      <c r="AM424" s="10"/>
      <c r="AN424" s="10">
        <v>13.250706214689245</v>
      </c>
      <c r="AO424" s="10">
        <v>7.7109027539105375</v>
      </c>
      <c r="AP424" s="10">
        <v>13.601653854645988</v>
      </c>
      <c r="AQ424" s="10">
        <v>114.66</v>
      </c>
      <c r="AR424" s="10"/>
      <c r="AS424" s="10"/>
      <c r="AT424" s="10">
        <v>4.0977901582203007</v>
      </c>
      <c r="AU424" s="10">
        <v>1</v>
      </c>
      <c r="AV424" s="16"/>
      <c r="AW424" s="19">
        <v>408.12037999935035</v>
      </c>
      <c r="AX424" s="1" t="s">
        <v>120</v>
      </c>
      <c r="AY424" s="23">
        <v>68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6.326247469687608</v>
      </c>
      <c r="BG424" s="24">
        <v>55.740497515373811</v>
      </c>
      <c r="BH424" s="24">
        <v>7.9332550149385828</v>
      </c>
      <c r="BI424" s="21"/>
      <c r="BJ424" s="25">
        <f t="shared" ca="1" si="46"/>
        <v>1</v>
      </c>
      <c r="BK424" s="24">
        <f t="shared" ca="1" si="47"/>
        <v>15.080241917807131</v>
      </c>
      <c r="BL424" s="23">
        <f t="shared" si="44"/>
        <v>3.8344321178345457</v>
      </c>
      <c r="BM424" s="23">
        <f t="shared" ca="1" si="48"/>
        <v>2.9162870180214164</v>
      </c>
      <c r="BN424" s="22">
        <f t="shared" si="45"/>
        <v>2.6999267970127909</v>
      </c>
      <c r="BP424" s="2"/>
    </row>
    <row r="425" spans="1:68" x14ac:dyDescent="0.2">
      <c r="A425">
        <v>20.6</v>
      </c>
      <c r="B425">
        <v>2.1</v>
      </c>
      <c r="C425">
        <v>1.33711</v>
      </c>
      <c r="D425">
        <v>-0.14612</v>
      </c>
      <c r="E425">
        <v>0.13347000000000001</v>
      </c>
      <c r="F425">
        <v>1.45133</v>
      </c>
      <c r="G425">
        <v>1.4317299999999999</v>
      </c>
      <c r="I425" s="17">
        <f t="shared" si="42"/>
        <v>67.585301837270336</v>
      </c>
      <c r="J425" s="16">
        <f t="shared" si="43"/>
        <v>-68.285301837270339</v>
      </c>
      <c r="K425" s="10">
        <v>115</v>
      </c>
      <c r="L425" s="16">
        <v>7313.32020997377</v>
      </c>
      <c r="M425" s="16">
        <v>3106.2335958005142</v>
      </c>
      <c r="N425" s="16">
        <v>29.286964129483813</v>
      </c>
      <c r="O425" s="16">
        <v>25.441902071563078</v>
      </c>
      <c r="P425" s="16">
        <v>25.943061178575025</v>
      </c>
      <c r="Q425" s="16">
        <v>0.88988094095055215</v>
      </c>
      <c r="R425" s="16">
        <v>3.4301308346967812</v>
      </c>
      <c r="S425" s="16">
        <v>34.802715764718521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144</v>
      </c>
      <c r="Y425" s="10">
        <v>4</v>
      </c>
      <c r="Z425" s="20" t="s">
        <v>33</v>
      </c>
      <c r="AA425" s="15">
        <v>3</v>
      </c>
      <c r="AB425" s="11">
        <v>40.175268487150412</v>
      </c>
      <c r="AC425" s="10">
        <v>53.152166965274326</v>
      </c>
      <c r="AD425" s="19">
        <v>6.6725645475752611</v>
      </c>
      <c r="AE425" s="12">
        <v>2544.1902071563081</v>
      </c>
      <c r="AF425" s="10">
        <v>2594.9301556390565</v>
      </c>
      <c r="AG425" s="10">
        <v>1729.5374119050016</v>
      </c>
      <c r="AH425" s="10">
        <v>113.46689078197113</v>
      </c>
      <c r="AI425" s="10">
        <v>2.9153406916281623</v>
      </c>
      <c r="AJ425" s="10"/>
      <c r="AK425" s="10"/>
      <c r="AL425" s="10"/>
      <c r="AM425" s="10"/>
      <c r="AN425" s="10">
        <v>12.720951035781539</v>
      </c>
      <c r="AO425" s="10">
        <v>7.5125798788531126</v>
      </c>
      <c r="AP425" s="10">
        <v>13.106761883335011</v>
      </c>
      <c r="AQ425" s="10">
        <v>114.66</v>
      </c>
      <c r="AR425" s="10"/>
      <c r="AS425" s="10"/>
      <c r="AT425" s="10">
        <v>3.8875600974737776</v>
      </c>
      <c r="AU425" s="10">
        <v>1</v>
      </c>
      <c r="AV425" s="16"/>
      <c r="AW425" s="19">
        <v>389.23952334585846</v>
      </c>
      <c r="AX425" s="1" t="s">
        <v>120</v>
      </c>
      <c r="AY425" s="23">
        <v>68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40.175268487150412</v>
      </c>
      <c r="BG425" s="24">
        <v>53.152166965274326</v>
      </c>
      <c r="BH425" s="24">
        <v>6.6725645475752611</v>
      </c>
      <c r="BI425" s="21"/>
      <c r="BJ425" s="25">
        <f t="shared" ca="1" si="46"/>
        <v>1</v>
      </c>
      <c r="BK425" s="24">
        <f t="shared" ca="1" si="47"/>
        <v>14.349468825344196</v>
      </c>
      <c r="BL425" s="23">
        <f t="shared" si="44"/>
        <v>3.9929324524503857</v>
      </c>
      <c r="BM425" s="23">
        <f t="shared" ca="1" si="48"/>
        <v>2.9441183597243361</v>
      </c>
      <c r="BN425" s="22">
        <f t="shared" si="45"/>
        <v>2.7226570438191184</v>
      </c>
      <c r="BP425" s="2"/>
    </row>
    <row r="426" spans="1:68" x14ac:dyDescent="0.2">
      <c r="A426">
        <v>20.65</v>
      </c>
      <c r="B426">
        <v>2.1</v>
      </c>
      <c r="C426">
        <v>1.3331599999999999</v>
      </c>
      <c r="D426">
        <v>-0.14405000000000001</v>
      </c>
      <c r="E426">
        <v>0.13361000000000001</v>
      </c>
      <c r="F426">
        <v>1.4443299999999999</v>
      </c>
      <c r="G426">
        <v>1.42648</v>
      </c>
      <c r="I426" s="17">
        <f t="shared" si="42"/>
        <v>67.749343832020983</v>
      </c>
      <c r="J426" s="16">
        <f t="shared" si="43"/>
        <v>-68.449343832020986</v>
      </c>
      <c r="K426" s="10">
        <v>115</v>
      </c>
      <c r="L426" s="16">
        <v>7332.1850393700943</v>
      </c>
      <c r="M426" s="16">
        <v>3114.8622047243985</v>
      </c>
      <c r="N426" s="16">
        <v>29.358048993875759</v>
      </c>
      <c r="O426" s="16">
        <v>24.36327683615815</v>
      </c>
      <c r="P426" s="16">
        <v>24.865054767257075</v>
      </c>
      <c r="Q426" s="16">
        <v>0.90284949591934704</v>
      </c>
      <c r="R426" s="16">
        <v>3.6309974153294116</v>
      </c>
      <c r="S426" s="16">
        <v>34.845689659647618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46.41599623809411</v>
      </c>
      <c r="AC426" s="10">
        <v>48.460837191347714</v>
      </c>
      <c r="AD426" s="19">
        <v>5.1231665705581779</v>
      </c>
      <c r="AE426" s="12">
        <v>2436.3276836158152</v>
      </c>
      <c r="AF426" s="10">
        <v>2466.9961761077493</v>
      </c>
      <c r="AG426" s="10">
        <v>1657.6703178171383</v>
      </c>
      <c r="AH426" s="10">
        <v>112.88860798159254</v>
      </c>
      <c r="AI426" s="10">
        <v>2.7540642022442143</v>
      </c>
      <c r="AJ426" s="10"/>
      <c r="AK426" s="10"/>
      <c r="AL426" s="10"/>
      <c r="AM426" s="10"/>
      <c r="AN426" s="10">
        <v>12.181638418079075</v>
      </c>
      <c r="AO426" s="10">
        <v>7.3324015711396671</v>
      </c>
      <c r="AP426" s="10">
        <v>12.603692224719968</v>
      </c>
      <c r="AQ426" s="10">
        <v>114.66</v>
      </c>
      <c r="AR426" s="10"/>
      <c r="AS426" s="10"/>
      <c r="AT426" s="10">
        <v>3.6758088573536702</v>
      </c>
      <c r="AU426" s="10">
        <v>1</v>
      </c>
      <c r="AV426" s="16"/>
      <c r="AW426" s="19">
        <v>370.04942641616242</v>
      </c>
      <c r="AX426" s="1" t="s">
        <v>120</v>
      </c>
      <c r="AY426" s="23">
        <v>68.4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46.41599623809411</v>
      </c>
      <c r="BG426" s="24">
        <v>48.460837191347714</v>
      </c>
      <c r="BH426" s="24">
        <v>5.1231665705581779</v>
      </c>
      <c r="BI426" s="21"/>
      <c r="BJ426" s="25">
        <f t="shared" ca="1" si="46"/>
        <v>1</v>
      </c>
      <c r="BK426" s="24">
        <f t="shared" ca="1" si="47"/>
        <v>13.611492807238132</v>
      </c>
      <c r="BL426" s="23">
        <f t="shared" si="44"/>
        <v>4.2589325145986932</v>
      </c>
      <c r="BM426" s="23">
        <f t="shared" ca="1" si="48"/>
        <v>2.979471362969611</v>
      </c>
      <c r="BN426" s="22">
        <f t="shared" si="45"/>
        <v>2.7526898656009169</v>
      </c>
      <c r="BP426" s="2"/>
    </row>
    <row r="427" spans="1:68" x14ac:dyDescent="0.2">
      <c r="A427">
        <v>20.7</v>
      </c>
      <c r="B427">
        <v>2.2000000000000002</v>
      </c>
      <c r="C427">
        <v>1.3281499999999999</v>
      </c>
      <c r="D427">
        <v>-0.15398999999999999</v>
      </c>
      <c r="E427">
        <v>0.13236999999999999</v>
      </c>
      <c r="F427">
        <v>1.45238</v>
      </c>
      <c r="G427">
        <v>1.43285</v>
      </c>
      <c r="I427" s="17">
        <f t="shared" si="42"/>
        <v>67.913385826771645</v>
      </c>
      <c r="J427" s="16">
        <f t="shared" si="43"/>
        <v>-68.613385826771648</v>
      </c>
      <c r="K427" s="10">
        <v>115</v>
      </c>
      <c r="L427" s="16">
        <v>7351.0498687664203</v>
      </c>
      <c r="M427" s="16">
        <v>3123.4908136482832</v>
      </c>
      <c r="N427" s="16">
        <v>29.429133858267715</v>
      </c>
      <c r="O427" s="16">
        <v>22.995197740112967</v>
      </c>
      <c r="P427" s="16">
        <v>23.491494657870078</v>
      </c>
      <c r="Q427" s="16">
        <v>0.84057537205952981</v>
      </c>
      <c r="R427" s="16">
        <v>3.5782115369909926</v>
      </c>
      <c r="S427" s="16">
        <v>34.46506373313278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46.83307028908915</v>
      </c>
      <c r="AC427" s="10">
        <v>48.128918752074526</v>
      </c>
      <c r="AD427" s="19">
        <v>5.0380109588363222</v>
      </c>
      <c r="AE427" s="12">
        <v>2299.5197740112967</v>
      </c>
      <c r="AF427" s="10">
        <v>2304.2911732742009</v>
      </c>
      <c r="AG427" s="10">
        <v>1566.0996438580053</v>
      </c>
      <c r="AH427" s="10">
        <v>103.5962717115099</v>
      </c>
      <c r="AI427" s="10">
        <v>2.7946922356662149</v>
      </c>
      <c r="AJ427" s="10"/>
      <c r="AK427" s="10"/>
      <c r="AL427" s="10"/>
      <c r="AM427" s="10"/>
      <c r="AN427" s="10">
        <v>11.497598870056484</v>
      </c>
      <c r="AO427" s="10">
        <v>7.0066531441639093</v>
      </c>
      <c r="AP427" s="10">
        <v>11.962697507006036</v>
      </c>
      <c r="AQ427" s="10">
        <v>114.66</v>
      </c>
      <c r="AR427" s="10"/>
      <c r="AS427" s="10"/>
      <c r="AT427" s="10">
        <v>3.4117297840416141</v>
      </c>
      <c r="AU427" s="10">
        <v>1</v>
      </c>
      <c r="AV427" s="16"/>
      <c r="AW427" s="19">
        <v>345.64367599113012</v>
      </c>
      <c r="AX427" s="1" t="s">
        <v>120</v>
      </c>
      <c r="AY427" s="23">
        <v>68.6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46.83307028908915</v>
      </c>
      <c r="BG427" s="24">
        <v>48.128918752074526</v>
      </c>
      <c r="BH427" s="24">
        <v>5.0380109588363222</v>
      </c>
      <c r="BI427" s="21"/>
      <c r="BJ427" s="25">
        <f t="shared" ca="1" si="46"/>
        <v>1</v>
      </c>
      <c r="BK427" s="24">
        <f t="shared" ca="1" si="47"/>
        <v>12.68834832931141</v>
      </c>
      <c r="BL427" s="23">
        <f t="shared" si="44"/>
        <v>4.2419088431652092</v>
      </c>
      <c r="BM427" s="23">
        <f t="shared" ca="1" si="48"/>
        <v>3.0023747815471533</v>
      </c>
      <c r="BN427" s="22">
        <f t="shared" si="45"/>
        <v>2.767480108712264</v>
      </c>
      <c r="BP427" s="2"/>
    </row>
    <row r="428" spans="1:68" x14ac:dyDescent="0.2">
      <c r="A428">
        <v>20.75</v>
      </c>
      <c r="B428">
        <v>2.1</v>
      </c>
      <c r="C428">
        <v>1.32416</v>
      </c>
      <c r="D428">
        <v>-0.16943</v>
      </c>
      <c r="E428">
        <v>0.13388</v>
      </c>
      <c r="F428">
        <v>1.45025</v>
      </c>
      <c r="G428">
        <v>1.4285300000000001</v>
      </c>
      <c r="I428" s="17">
        <f t="shared" si="42"/>
        <v>68.077427821522306</v>
      </c>
      <c r="J428" s="16">
        <f t="shared" si="43"/>
        <v>-68.777427821522309</v>
      </c>
      <c r="K428" s="10">
        <v>115</v>
      </c>
      <c r="L428" s="16">
        <v>7369.9146981627464</v>
      </c>
      <c r="M428" s="16">
        <v>3132.1194225721679</v>
      </c>
      <c r="N428" s="16">
        <v>29.500218722659667</v>
      </c>
      <c r="O428" s="16">
        <v>21.905649717514112</v>
      </c>
      <c r="P428" s="16">
        <v>22.408621095066497</v>
      </c>
      <c r="Q428" s="16">
        <v>0.74384373499759981</v>
      </c>
      <c r="R428" s="16">
        <v>3.3194534007331895</v>
      </c>
      <c r="S428" s="16">
        <v>34.928567885582297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41.967003274786329</v>
      </c>
      <c r="AC428" s="10">
        <v>51.862307820312552</v>
      </c>
      <c r="AD428" s="19">
        <v>6.1706889049011195</v>
      </c>
      <c r="AE428" s="12">
        <v>2190.5649717514111</v>
      </c>
      <c r="AF428" s="10">
        <v>2175.7845876857605</v>
      </c>
      <c r="AG428" s="10">
        <v>1493.9080730044332</v>
      </c>
      <c r="AH428" s="10">
        <v>111.66889706583694</v>
      </c>
      <c r="AI428" s="10">
        <v>3.0125441730229543</v>
      </c>
      <c r="AJ428" s="10"/>
      <c r="AK428" s="10"/>
      <c r="AL428" s="10"/>
      <c r="AM428" s="10"/>
      <c r="AN428" s="10">
        <v>10.952824858757056</v>
      </c>
      <c r="AO428" s="10">
        <v>6.6889481895826179</v>
      </c>
      <c r="AP428" s="10">
        <v>11.457356511031032</v>
      </c>
      <c r="AQ428" s="10">
        <v>114.66</v>
      </c>
      <c r="AR428" s="10"/>
      <c r="AS428" s="10"/>
      <c r="AT428" s="10">
        <v>3.2029118008877608</v>
      </c>
      <c r="AU428" s="10">
        <v>1</v>
      </c>
      <c r="AV428" s="16"/>
      <c r="AW428" s="19">
        <v>326.36768815286405</v>
      </c>
      <c r="AX428" s="1" t="s">
        <v>120</v>
      </c>
      <c r="AY428" s="23">
        <v>68.7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41.967003274786329</v>
      </c>
      <c r="BG428" s="24">
        <v>51.862307820312552</v>
      </c>
      <c r="BH428" s="24">
        <v>6.1706889049011195</v>
      </c>
      <c r="BI428" s="21"/>
      <c r="BJ428" s="25">
        <f t="shared" ca="1" si="46"/>
        <v>1</v>
      </c>
      <c r="BK428" s="24">
        <f t="shared" ca="1" si="47"/>
        <v>11.955906668851615</v>
      </c>
      <c r="BL428" s="23">
        <f t="shared" si="44"/>
        <v>3.9727467075299332</v>
      </c>
      <c r="BM428" s="23">
        <f t="shared" ca="1" si="48"/>
        <v>3.0054538814630622</v>
      </c>
      <c r="BN428" s="22">
        <f t="shared" si="45"/>
        <v>2.7625837680444243</v>
      </c>
      <c r="BP428" s="2"/>
    </row>
    <row r="429" spans="1:68" x14ac:dyDescent="0.2">
      <c r="A429">
        <v>20.8</v>
      </c>
      <c r="B429">
        <v>2.1</v>
      </c>
      <c r="C429">
        <v>1.32511</v>
      </c>
      <c r="D429">
        <v>-0.16758000000000001</v>
      </c>
      <c r="E429">
        <v>0.13463</v>
      </c>
      <c r="F429">
        <v>1.44973</v>
      </c>
      <c r="G429">
        <v>1.4290499999999999</v>
      </c>
      <c r="I429" s="17">
        <f t="shared" si="42"/>
        <v>68.241469816272968</v>
      </c>
      <c r="J429" s="16">
        <f t="shared" si="43"/>
        <v>-68.941469816272971</v>
      </c>
      <c r="K429" s="10">
        <v>115</v>
      </c>
      <c r="L429" s="16">
        <v>7388.7795275590724</v>
      </c>
      <c r="M429" s="16">
        <v>3140.7480314960526</v>
      </c>
      <c r="N429" s="16">
        <v>29.57130358705162</v>
      </c>
      <c r="O429" s="16">
        <v>22.165065913370988</v>
      </c>
      <c r="P429" s="16">
        <v>22.671352419960762</v>
      </c>
      <c r="Q429" s="16">
        <v>0.7554339894383103</v>
      </c>
      <c r="R429" s="16">
        <v>3.3321081841293072</v>
      </c>
      <c r="S429" s="16">
        <v>35.158785179845296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41.931509583815519</v>
      </c>
      <c r="AC429" s="10">
        <v>51.888337818934382</v>
      </c>
      <c r="AD429" s="19">
        <v>6.1801525972500979</v>
      </c>
      <c r="AE429" s="12">
        <v>2216.5065913370991</v>
      </c>
      <c r="AF429" s="10">
        <v>2205.5844594735372</v>
      </c>
      <c r="AG429" s="10">
        <v>1511.4234946640508</v>
      </c>
      <c r="AH429" s="10">
        <v>114.94247848032705</v>
      </c>
      <c r="AI429" s="10">
        <v>3.0011030397000868</v>
      </c>
      <c r="AJ429" s="10"/>
      <c r="AK429" s="10"/>
      <c r="AL429" s="10"/>
      <c r="AM429" s="10"/>
      <c r="AN429" s="10">
        <v>11.082532956685494</v>
      </c>
      <c r="AO429" s="10">
        <v>6.7568906282000256</v>
      </c>
      <c r="AP429" s="10">
        <v>11.579964462648356</v>
      </c>
      <c r="AQ429" s="10">
        <v>114.66</v>
      </c>
      <c r="AR429" s="10"/>
      <c r="AS429" s="10"/>
      <c r="AT429" s="10">
        <v>3.2395861673645614</v>
      </c>
      <c r="AU429" s="10">
        <v>1</v>
      </c>
      <c r="AV429" s="16"/>
      <c r="AW429" s="19">
        <v>330.83766892103057</v>
      </c>
      <c r="AX429" s="1" t="s">
        <v>120</v>
      </c>
      <c r="AY429" s="23">
        <v>68.9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41.931509583815519</v>
      </c>
      <c r="BG429" s="24">
        <v>51.888337818934382</v>
      </c>
      <c r="BH429" s="24">
        <v>6.1801525972500979</v>
      </c>
      <c r="BI429" s="21"/>
      <c r="BJ429" s="25">
        <f t="shared" ca="1" si="46"/>
        <v>1</v>
      </c>
      <c r="BK429" s="24">
        <f t="shared" ca="1" si="47"/>
        <v>12.084358545083163</v>
      </c>
      <c r="BL429" s="23">
        <f t="shared" si="44"/>
        <v>3.9807950467365667</v>
      </c>
      <c r="BM429" s="23">
        <f t="shared" ca="1" si="48"/>
        <v>3.002293500720759</v>
      </c>
      <c r="BN429" s="22">
        <f t="shared" si="45"/>
        <v>2.7596984580007322</v>
      </c>
      <c r="BP429" s="2"/>
    </row>
    <row r="430" spans="1:68" x14ac:dyDescent="0.2">
      <c r="A430">
        <v>20.85</v>
      </c>
      <c r="B430">
        <v>0.6</v>
      </c>
      <c r="C430">
        <v>1.3283700000000001</v>
      </c>
      <c r="D430">
        <v>-0.16242000000000001</v>
      </c>
      <c r="E430">
        <v>0.13317999999999999</v>
      </c>
      <c r="F430">
        <v>1.4473499999999999</v>
      </c>
      <c r="G430">
        <v>1.4252499999999999</v>
      </c>
      <c r="I430" s="17">
        <f t="shared" si="42"/>
        <v>68.405511811023629</v>
      </c>
      <c r="J430" s="16">
        <f t="shared" si="43"/>
        <v>-69.105511811023632</v>
      </c>
      <c r="K430" s="10">
        <v>115</v>
      </c>
      <c r="L430" s="16">
        <v>7407.6443569553985</v>
      </c>
      <c r="M430" s="16">
        <v>3149.3766404199373</v>
      </c>
      <c r="N430" s="16">
        <v>29.642388451443576</v>
      </c>
      <c r="O430" s="16">
        <v>23.055273069679849</v>
      </c>
      <c r="P430" s="16">
        <v>23.555150326797339</v>
      </c>
      <c r="Q430" s="16">
        <v>0.78776140182429188</v>
      </c>
      <c r="R430" s="16">
        <v>3.3443276349126125</v>
      </c>
      <c r="S430" s="16">
        <v>34.713698410936821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41.030784258494883</v>
      </c>
      <c r="AC430" s="10">
        <v>52.542520777864652</v>
      </c>
      <c r="AD430" s="19">
        <v>6.4266949636404682</v>
      </c>
      <c r="AE430" s="12">
        <v>2305.5273069679852</v>
      </c>
      <c r="AF430" s="10">
        <v>2308.4509879604093</v>
      </c>
      <c r="AG430" s="10">
        <v>1570.3433551198227</v>
      </c>
      <c r="AH430" s="10">
        <v>104.32409059528962</v>
      </c>
      <c r="AI430" s="10">
        <v>2.9901376574491336</v>
      </c>
      <c r="AJ430" s="10"/>
      <c r="AK430" s="10"/>
      <c r="AL430" s="10"/>
      <c r="AM430" s="10"/>
      <c r="AN430" s="10">
        <v>11.527636534839925</v>
      </c>
      <c r="AO430" s="10">
        <v>6.9663634621803672</v>
      </c>
      <c r="AP430" s="10">
        <v>11.992403485838757</v>
      </c>
      <c r="AQ430" s="10">
        <v>114.66</v>
      </c>
      <c r="AR430" s="10"/>
      <c r="AS430" s="10"/>
      <c r="AT430" s="10">
        <v>3.388606840387169</v>
      </c>
      <c r="AU430" s="10">
        <v>1</v>
      </c>
      <c r="AV430" s="16"/>
      <c r="AW430" s="19">
        <v>346.26764819406139</v>
      </c>
      <c r="AX430" s="1" t="s">
        <v>120</v>
      </c>
      <c r="AY430" s="23">
        <v>69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41.030784258494883</v>
      </c>
      <c r="BG430" s="24">
        <v>52.542520777864652</v>
      </c>
      <c r="BH430" s="24">
        <v>6.4266949636404682</v>
      </c>
      <c r="BI430" s="21"/>
      <c r="BJ430" s="25">
        <f t="shared" ca="1" si="46"/>
        <v>1</v>
      </c>
      <c r="BK430" s="24">
        <f t="shared" ca="1" si="47"/>
        <v>12.606512599060025</v>
      </c>
      <c r="BL430" s="23">
        <f t="shared" si="44"/>
        <v>3.9683057775203507</v>
      </c>
      <c r="BM430" s="23">
        <f t="shared" ca="1" si="48"/>
        <v>2.9868720845588883</v>
      </c>
      <c r="BN430" s="22">
        <f t="shared" si="45"/>
        <v>2.747849405598505</v>
      </c>
      <c r="BP430" s="2"/>
    </row>
    <row r="431" spans="1:68" x14ac:dyDescent="0.2">
      <c r="A431">
        <v>20.9</v>
      </c>
      <c r="B431">
        <v>2.1</v>
      </c>
      <c r="C431">
        <v>1.3286899999999999</v>
      </c>
      <c r="D431">
        <v>-0.15210000000000001</v>
      </c>
      <c r="E431">
        <v>0.13392000000000001</v>
      </c>
      <c r="F431">
        <v>1.44678</v>
      </c>
      <c r="G431">
        <v>1.4235500000000001</v>
      </c>
      <c r="I431" s="17">
        <f t="shared" si="42"/>
        <v>68.569553805774277</v>
      </c>
      <c r="J431" s="16">
        <f t="shared" si="43"/>
        <v>-69.269553805774279</v>
      </c>
      <c r="K431" s="10">
        <v>115</v>
      </c>
      <c r="L431" s="16">
        <v>7426.5091863517227</v>
      </c>
      <c r="M431" s="16">
        <v>3158.0052493438216</v>
      </c>
      <c r="N431" s="16">
        <v>29.713473315835515</v>
      </c>
      <c r="O431" s="16">
        <v>23.142655367231605</v>
      </c>
      <c r="P431" s="16">
        <v>23.645803551665985</v>
      </c>
      <c r="Q431" s="16">
        <v>0.85241622659625549</v>
      </c>
      <c r="R431" s="16">
        <v>3.6049365999921701</v>
      </c>
      <c r="S431" s="16">
        <v>34.940846141276317</v>
      </c>
      <c r="T431" s="20" t="s">
        <v>122</v>
      </c>
      <c r="U431" s="10">
        <v>4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47.335781224180337</v>
      </c>
      <c r="AC431" s="10">
        <v>47.726127390098775</v>
      </c>
      <c r="AD431" s="19">
        <v>4.9380913857208864</v>
      </c>
      <c r="AE431" s="12">
        <v>2314.2655367231605</v>
      </c>
      <c r="AF431" s="10">
        <v>2318.0063773922311</v>
      </c>
      <c r="AG431" s="10">
        <v>1576.3869034443992</v>
      </c>
      <c r="AH431" s="10">
        <v>107.53452669478222</v>
      </c>
      <c r="AI431" s="10">
        <v>2.7739738890336434</v>
      </c>
      <c r="AJ431" s="10"/>
      <c r="AK431" s="10"/>
      <c r="AL431" s="10"/>
      <c r="AM431" s="10"/>
      <c r="AN431" s="10">
        <v>15.428436911487736</v>
      </c>
      <c r="AO431" s="10">
        <v>7.0673717293477942</v>
      </c>
      <c r="AP431" s="10">
        <v>12.034708324110792</v>
      </c>
      <c r="AQ431" s="10">
        <v>114.66</v>
      </c>
      <c r="AR431" s="10"/>
      <c r="AS431" s="10"/>
      <c r="AT431" s="10">
        <v>3.3935412224633397</v>
      </c>
      <c r="AU431" s="10">
        <v>1</v>
      </c>
      <c r="AV431" s="16"/>
      <c r="AW431" s="19">
        <v>347.7009566088347</v>
      </c>
      <c r="AX431" s="1" t="s">
        <v>120</v>
      </c>
      <c r="AY431" s="23">
        <v>69.269553805774294</v>
      </c>
      <c r="AZ431" s="18">
        <v>100</v>
      </c>
      <c r="BA431" s="18">
        <v>0</v>
      </c>
      <c r="BB431" s="18">
        <v>0</v>
      </c>
      <c r="BC431" s="18">
        <v>100</v>
      </c>
      <c r="BD431" s="18">
        <v>0</v>
      </c>
      <c r="BE431" s="18">
        <v>0</v>
      </c>
      <c r="BF431" s="24">
        <v>47.335781224180337</v>
      </c>
      <c r="BG431" s="24">
        <v>47.726127390098775</v>
      </c>
      <c r="BH431" s="24">
        <v>4.9380913857208864</v>
      </c>
      <c r="BI431" s="21"/>
      <c r="BJ431" s="25">
        <f t="shared" ca="1" si="46"/>
        <v>1</v>
      </c>
      <c r="BK431" s="24">
        <f t="shared" ca="1" si="47"/>
        <v>12.62350590622467</v>
      </c>
      <c r="BL431" s="23">
        <f t="shared" si="44"/>
        <v>4.2765038649669291</v>
      </c>
      <c r="BM431" s="23">
        <f t="shared" ca="1" si="48"/>
        <v>3.0062997607858128</v>
      </c>
      <c r="BN431" s="22">
        <f t="shared" si="45"/>
        <v>2.7673718906773779</v>
      </c>
      <c r="BP431" s="2"/>
    </row>
    <row r="432" spans="1:68" x14ac:dyDescent="0.2">
      <c r="A432">
        <v>20.95</v>
      </c>
      <c r="B432">
        <v>2.1</v>
      </c>
      <c r="C432">
        <v>1.3322499999999999</v>
      </c>
      <c r="D432">
        <v>-0.16270000000000001</v>
      </c>
      <c r="E432">
        <v>0.13522999999999999</v>
      </c>
      <c r="F432">
        <v>1.4398500000000001</v>
      </c>
      <c r="G432">
        <v>1.4205000000000001</v>
      </c>
      <c r="I432" s="17">
        <f t="shared" si="42"/>
        <v>68.733595800524924</v>
      </c>
      <c r="J432" s="16">
        <f t="shared" si="43"/>
        <v>-69.433595800524927</v>
      </c>
      <c r="K432" s="10">
        <v>115</v>
      </c>
      <c r="L432" s="16">
        <v>7445.374015748047</v>
      </c>
      <c r="M432" s="16">
        <v>3166.6338582677058</v>
      </c>
      <c r="N432" s="16">
        <v>29.784558180227464</v>
      </c>
      <c r="O432" s="16">
        <v>24.114783427495261</v>
      </c>
      <c r="P432" s="16">
        <v>24.623722037314945</v>
      </c>
      <c r="Q432" s="16">
        <v>0.78600720115218436</v>
      </c>
      <c r="R432" s="16">
        <v>3.1920730747409509</v>
      </c>
      <c r="S432" s="16">
        <v>35.342959015255687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36.194559089986669</v>
      </c>
      <c r="AC432" s="10">
        <v>55.824215364041741</v>
      </c>
      <c r="AD432" s="19">
        <v>7.98122554597159</v>
      </c>
      <c r="AE432" s="12">
        <v>2411.4783427495263</v>
      </c>
      <c r="AF432" s="10">
        <v>2431.9459151511483</v>
      </c>
      <c r="AG432" s="10">
        <v>1641.5814691543296</v>
      </c>
      <c r="AH432" s="10">
        <v>114.34424574915201</v>
      </c>
      <c r="AI432" s="10">
        <v>3.1327603616378799</v>
      </c>
      <c r="AJ432" s="10"/>
      <c r="AK432" s="10"/>
      <c r="AL432" s="10"/>
      <c r="AM432" s="10"/>
      <c r="AN432" s="10">
        <v>12.057391713747631</v>
      </c>
      <c r="AO432" s="10">
        <v>7.1708491634678673</v>
      </c>
      <c r="AP432" s="10">
        <v>12.491070284080308</v>
      </c>
      <c r="AQ432" s="10">
        <v>114.66</v>
      </c>
      <c r="AR432" s="10"/>
      <c r="AS432" s="10"/>
      <c r="AT432" s="10">
        <v>3.5586566248951734</v>
      </c>
      <c r="AU432" s="10">
        <v>1</v>
      </c>
      <c r="AV432" s="16"/>
      <c r="AW432" s="19">
        <v>364.79188727267228</v>
      </c>
      <c r="AX432" s="1" t="s">
        <v>120</v>
      </c>
      <c r="AY432" s="23">
        <v>69.4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6.194559089986669</v>
      </c>
      <c r="BG432" s="24">
        <v>55.824215364041741</v>
      </c>
      <c r="BH432" s="24">
        <v>7.98122554597159</v>
      </c>
      <c r="BI432" s="21"/>
      <c r="BJ432" s="25">
        <f t="shared" ca="1" si="46"/>
        <v>1</v>
      </c>
      <c r="BK432" s="24">
        <f t="shared" ca="1" si="47"/>
        <v>13.200790470215429</v>
      </c>
      <c r="BL432" s="23">
        <f t="shared" si="44"/>
        <v>3.7606137688637187</v>
      </c>
      <c r="BM432" s="23">
        <f t="shared" ca="1" si="48"/>
        <v>2.9567946439636072</v>
      </c>
      <c r="BN432" s="22">
        <f t="shared" si="45"/>
        <v>2.720117978915451</v>
      </c>
      <c r="BP432" s="2"/>
    </row>
    <row r="433" spans="1:68" x14ac:dyDescent="0.2">
      <c r="A433">
        <v>21</v>
      </c>
      <c r="B433">
        <v>2.1</v>
      </c>
      <c r="C433">
        <v>1.3252299999999999</v>
      </c>
      <c r="D433">
        <v>-0.17191000000000001</v>
      </c>
      <c r="E433">
        <v>0.13389999999999999</v>
      </c>
      <c r="F433">
        <v>1.44215</v>
      </c>
      <c r="G433">
        <v>1.41893</v>
      </c>
      <c r="I433" s="17">
        <f t="shared" si="42"/>
        <v>68.897637795275585</v>
      </c>
      <c r="J433" s="16">
        <f t="shared" si="43"/>
        <v>-69.597637795275588</v>
      </c>
      <c r="K433" s="10">
        <v>115</v>
      </c>
      <c r="L433" s="16">
        <v>7464.238845144373</v>
      </c>
      <c r="M433" s="16">
        <v>3175.2624671915905</v>
      </c>
      <c r="N433" s="16">
        <v>29.855643044619416</v>
      </c>
      <c r="O433" s="16">
        <v>22.197834274952882</v>
      </c>
      <c r="P433" s="16">
        <v>22.700894055946264</v>
      </c>
      <c r="Q433" s="16">
        <v>0.7283065290446471</v>
      </c>
      <c r="R433" s="16">
        <v>3.2082724462293801</v>
      </c>
      <c r="S433" s="16">
        <v>34.934707013429311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8.943244676035725</v>
      </c>
      <c r="AC433" s="10">
        <v>54.00910107222532</v>
      </c>
      <c r="AD433" s="19">
        <v>7.0476542517389529</v>
      </c>
      <c r="AE433" s="12">
        <v>2219.7834274952884</v>
      </c>
      <c r="AF433" s="10">
        <v>2204.6211626726963</v>
      </c>
      <c r="AG433" s="10">
        <v>1513.3929370630844</v>
      </c>
      <c r="AH433" s="10">
        <v>104.48360164408925</v>
      </c>
      <c r="AI433" s="10">
        <v>3.1169422695858651</v>
      </c>
      <c r="AJ433" s="10"/>
      <c r="AK433" s="10"/>
      <c r="AL433" s="10"/>
      <c r="AM433" s="10"/>
      <c r="AN433" s="10">
        <v>11.098917137476441</v>
      </c>
      <c r="AO433" s="10">
        <v>6.7444044329885688</v>
      </c>
      <c r="AP433" s="10">
        <v>11.59375055944159</v>
      </c>
      <c r="AQ433" s="10">
        <v>114.66</v>
      </c>
      <c r="AR433" s="10"/>
      <c r="AS433" s="10"/>
      <c r="AT433" s="10">
        <v>3.2010338088512564</v>
      </c>
      <c r="AU433" s="10">
        <v>1</v>
      </c>
      <c r="AV433" s="16"/>
      <c r="AW433" s="19">
        <v>330.69317440090447</v>
      </c>
      <c r="AX433" s="1" t="s">
        <v>120</v>
      </c>
      <c r="AY433" s="23">
        <v>69.5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8.943244676035725</v>
      </c>
      <c r="BG433" s="24">
        <v>54.00910107222532</v>
      </c>
      <c r="BH433" s="24">
        <v>7.0476542517389529</v>
      </c>
      <c r="BI433" s="21"/>
      <c r="BJ433" s="25">
        <f t="shared" ca="1" si="46"/>
        <v>1</v>
      </c>
      <c r="BK433" s="24">
        <f t="shared" ca="1" si="47"/>
        <v>11.947846724085965</v>
      </c>
      <c r="BL433" s="23">
        <f t="shared" si="44"/>
        <v>3.8395022510481445</v>
      </c>
      <c r="BM433" s="23">
        <f t="shared" ca="1" si="48"/>
        <v>2.9967433766317724</v>
      </c>
      <c r="BN433" s="22">
        <f t="shared" si="45"/>
        <v>2.7489012657558276</v>
      </c>
      <c r="BP433" s="2"/>
    </row>
    <row r="434" spans="1:68" x14ac:dyDescent="0.2">
      <c r="A434">
        <v>21.05</v>
      </c>
      <c r="B434">
        <v>2.1</v>
      </c>
      <c r="C434">
        <v>1.32355</v>
      </c>
      <c r="D434">
        <v>-0.16317999999999999</v>
      </c>
      <c r="E434">
        <v>0.13538</v>
      </c>
      <c r="F434">
        <v>1.44408</v>
      </c>
      <c r="G434">
        <v>1.4211800000000001</v>
      </c>
      <c r="I434" s="17">
        <f t="shared" si="42"/>
        <v>69.061679790026247</v>
      </c>
      <c r="J434" s="16">
        <f t="shared" si="43"/>
        <v>-69.76167979002625</v>
      </c>
      <c r="K434" s="10">
        <v>115</v>
      </c>
      <c r="L434" s="16">
        <v>7483.1036745406991</v>
      </c>
      <c r="M434" s="16">
        <v>3183.8910761154752</v>
      </c>
      <c r="N434" s="16">
        <v>29.926727909011372</v>
      </c>
      <c r="O434" s="16">
        <v>21.739077212806016</v>
      </c>
      <c r="P434" s="16">
        <v>22.248678848433176</v>
      </c>
      <c r="Q434" s="16">
        <v>0.78300000000000003</v>
      </c>
      <c r="R434" s="16">
        <v>3.5193100917771636</v>
      </c>
      <c r="S434" s="16">
        <v>35.389002474108295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47.126975840639986</v>
      </c>
      <c r="AC434" s="10">
        <v>47.89378722730045</v>
      </c>
      <c r="AD434" s="19">
        <v>4.9792369320595604</v>
      </c>
      <c r="AE434" s="12">
        <v>2173.9077212806014</v>
      </c>
      <c r="AF434" s="10">
        <v>2150.3096777066667</v>
      </c>
      <c r="AG434" s="10">
        <v>1483.2452565622118</v>
      </c>
      <c r="AH434" s="10">
        <v>112.36679105342242</v>
      </c>
      <c r="AI434" s="10">
        <v>2.8414660087398693</v>
      </c>
      <c r="AJ434" s="10"/>
      <c r="AK434" s="10"/>
      <c r="AL434" s="10"/>
      <c r="AM434" s="10"/>
      <c r="AN434" s="10">
        <v>10.869538606403008</v>
      </c>
      <c r="AO434" s="10">
        <v>6.7345901692613168</v>
      </c>
      <c r="AP434" s="10">
        <v>11.382716795935483</v>
      </c>
      <c r="AQ434" s="10">
        <v>114.66</v>
      </c>
      <c r="AR434" s="10"/>
      <c r="AS434" s="10"/>
      <c r="AT434" s="10">
        <v>3.1093825237371555</v>
      </c>
      <c r="AU434" s="10">
        <v>1</v>
      </c>
      <c r="AV434" s="16"/>
      <c r="AW434" s="19">
        <v>322.54645165599999</v>
      </c>
      <c r="AX434" s="1" t="s">
        <v>120</v>
      </c>
      <c r="AY434" s="23">
        <v>69.7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47.126975840639986</v>
      </c>
      <c r="BG434" s="24">
        <v>47.89378722730045</v>
      </c>
      <c r="BH434" s="24">
        <v>4.9792369320595604</v>
      </c>
      <c r="BI434" s="21"/>
      <c r="BJ434" s="25">
        <f t="shared" ca="1" si="46"/>
        <v>1</v>
      </c>
      <c r="BK434" s="24">
        <f t="shared" ca="1" si="47"/>
        <v>11.625477485707554</v>
      </c>
      <c r="BL434" s="23">
        <f t="shared" si="44"/>
        <v>4.2308025417868631</v>
      </c>
      <c r="BM434" s="23">
        <f t="shared" ca="1" si="48"/>
        <v>3.0317200100942174</v>
      </c>
      <c r="BN434" s="22">
        <f t="shared" si="45"/>
        <v>2.7810579389289489</v>
      </c>
      <c r="BP434" s="2"/>
    </row>
    <row r="435" spans="1:68" x14ac:dyDescent="0.2">
      <c r="A435">
        <v>21.1</v>
      </c>
      <c r="B435">
        <v>1.1000000000000001</v>
      </c>
      <c r="C435">
        <v>1.3264400000000001</v>
      </c>
      <c r="D435">
        <v>-0.15537999999999999</v>
      </c>
      <c r="E435">
        <v>0.13521</v>
      </c>
      <c r="F435">
        <v>1.4448799999999999</v>
      </c>
      <c r="G435">
        <v>1.41778</v>
      </c>
      <c r="I435" s="17">
        <f t="shared" si="42"/>
        <v>69.225721784776908</v>
      </c>
      <c r="J435" s="16">
        <f t="shared" si="43"/>
        <v>-69.925721784776911</v>
      </c>
      <c r="K435" s="10">
        <v>115</v>
      </c>
      <c r="L435" s="16">
        <v>7501.9685039370252</v>
      </c>
      <c r="M435" s="16">
        <v>3192.51968503936</v>
      </c>
      <c r="N435" s="16">
        <v>29.997812773403325</v>
      </c>
      <c r="O435" s="16">
        <v>22.528248587570626</v>
      </c>
      <c r="P435" s="16">
        <v>23.037098793949312</v>
      </c>
      <c r="Q435" s="16">
        <v>0.83186701872299595</v>
      </c>
      <c r="R435" s="16">
        <v>3.6109886325681151</v>
      </c>
      <c r="S435" s="16">
        <v>35.33681988740868</v>
      </c>
      <c r="T435" s="20" t="s">
        <v>122</v>
      </c>
      <c r="U435" s="10">
        <v>4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48.336374089961765</v>
      </c>
      <c r="AC435" s="10">
        <v>46.915837423807133</v>
      </c>
      <c r="AD435" s="19">
        <v>4.7477884862311033</v>
      </c>
      <c r="AE435" s="12">
        <v>2252.8248587570624</v>
      </c>
      <c r="AF435" s="10">
        <v>2241.9552695676048</v>
      </c>
      <c r="AG435" s="10">
        <v>1535.8065862632875</v>
      </c>
      <c r="AH435" s="10">
        <v>109.83100348811016</v>
      </c>
      <c r="AI435" s="10">
        <v>2.7693246967903233</v>
      </c>
      <c r="AJ435" s="10"/>
      <c r="AK435" s="10"/>
      <c r="AL435" s="10"/>
      <c r="AM435" s="10"/>
      <c r="AN435" s="10">
        <v>15.018832391713751</v>
      </c>
      <c r="AO435" s="10">
        <v>6.946428108241558</v>
      </c>
      <c r="AP435" s="10">
        <v>11.750646103843012</v>
      </c>
      <c r="AQ435" s="10">
        <v>114.66</v>
      </c>
      <c r="AR435" s="10"/>
      <c r="AS435" s="10"/>
      <c r="AT435" s="10">
        <v>3.2394274471374653</v>
      </c>
      <c r="AU435" s="10">
        <v>1</v>
      </c>
      <c r="AV435" s="16"/>
      <c r="AW435" s="19">
        <v>336.2932904351407</v>
      </c>
      <c r="AX435" s="1" t="s">
        <v>120</v>
      </c>
      <c r="AY435" s="23">
        <v>69.925721784776897</v>
      </c>
      <c r="AZ435" s="18">
        <v>100</v>
      </c>
      <c r="BA435" s="18">
        <v>0</v>
      </c>
      <c r="BB435" s="18">
        <v>0</v>
      </c>
      <c r="BC435" s="18">
        <v>100</v>
      </c>
      <c r="BD435" s="18">
        <v>0</v>
      </c>
      <c r="BE435" s="18">
        <v>0</v>
      </c>
      <c r="BF435" s="24">
        <v>48.336374089961765</v>
      </c>
      <c r="BG435" s="24">
        <v>46.915837423807133</v>
      </c>
      <c r="BH435" s="24">
        <v>4.7477884862311033</v>
      </c>
      <c r="BI435" s="21"/>
      <c r="BJ435" s="25">
        <f t="shared" ca="1" si="46"/>
        <v>1</v>
      </c>
      <c r="BK435" s="24">
        <f t="shared" ca="1" si="47"/>
        <v>12.082064603929313</v>
      </c>
      <c r="BL435" s="23">
        <f t="shared" si="44"/>
        <v>4.3132950232782248</v>
      </c>
      <c r="BM435" s="23">
        <f t="shared" ca="1" si="48"/>
        <v>3.0236049520735886</v>
      </c>
      <c r="BN435" s="22">
        <f t="shared" si="45"/>
        <v>2.7765308450023793</v>
      </c>
      <c r="BP435" s="2"/>
    </row>
    <row r="436" spans="1:68" x14ac:dyDescent="0.2">
      <c r="A436">
        <v>21.15</v>
      </c>
      <c r="B436">
        <v>2.1</v>
      </c>
      <c r="C436">
        <v>1.33036</v>
      </c>
      <c r="D436">
        <v>-0.15306</v>
      </c>
      <c r="E436">
        <v>0.1361</v>
      </c>
      <c r="F436">
        <v>1.44373</v>
      </c>
      <c r="G436">
        <v>1.4150799999999999</v>
      </c>
      <c r="I436" s="17">
        <f t="shared" si="42"/>
        <v>69.389763779527556</v>
      </c>
      <c r="J436" s="16">
        <f t="shared" si="43"/>
        <v>-70.089763779527559</v>
      </c>
      <c r="K436" s="10">
        <v>115</v>
      </c>
      <c r="L436" s="16">
        <v>7520.8333333333494</v>
      </c>
      <c r="M436" s="16">
        <v>3201.1482939632442</v>
      </c>
      <c r="N436" s="16">
        <v>30.068897637795274</v>
      </c>
      <c r="O436" s="16">
        <v>23.598681732580022</v>
      </c>
      <c r="P436" s="16">
        <v>24.111465892083075</v>
      </c>
      <c r="Q436" s="16">
        <v>0.84640182429188682</v>
      </c>
      <c r="R436" s="16">
        <v>3.5103706596694324</v>
      </c>
      <c r="S436" s="16">
        <v>35.610011076600777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44.4165817181227</v>
      </c>
      <c r="AC436" s="10">
        <v>50.022201070281533</v>
      </c>
      <c r="AD436" s="19">
        <v>5.5612172115957659</v>
      </c>
      <c r="AE436" s="12">
        <v>2359.8681732580021</v>
      </c>
      <c r="AF436" s="10">
        <v>2367.2417029129692</v>
      </c>
      <c r="AG436" s="10">
        <v>1607.4310594722051</v>
      </c>
      <c r="AH436" s="10">
        <v>113.98861931257036</v>
      </c>
      <c r="AI436" s="10">
        <v>2.8487020230911138</v>
      </c>
      <c r="AJ436" s="10"/>
      <c r="AK436" s="10"/>
      <c r="AL436" s="10"/>
      <c r="AM436" s="10"/>
      <c r="AN436" s="10">
        <v>11.799340866290011</v>
      </c>
      <c r="AO436" s="10">
        <v>7.168793210367773</v>
      </c>
      <c r="AP436" s="10">
        <v>12.252017416305435</v>
      </c>
      <c r="AQ436" s="10">
        <v>114.66</v>
      </c>
      <c r="AR436" s="10"/>
      <c r="AS436" s="10"/>
      <c r="AT436" s="10">
        <v>3.4200300836734878</v>
      </c>
      <c r="AU436" s="10">
        <v>1</v>
      </c>
      <c r="AV436" s="16"/>
      <c r="AW436" s="19">
        <v>355.08625543694535</v>
      </c>
      <c r="AX436" s="1" t="s">
        <v>120</v>
      </c>
      <c r="AY436" s="23">
        <v>70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44.4165817181227</v>
      </c>
      <c r="BG436" s="24">
        <v>50.022201070281533</v>
      </c>
      <c r="BH436" s="24">
        <v>5.5612172115957659</v>
      </c>
      <c r="BI436" s="21"/>
      <c r="BJ436" s="25">
        <f t="shared" ca="1" si="46"/>
        <v>1</v>
      </c>
      <c r="BK436" s="24">
        <f t="shared" ca="1" si="47"/>
        <v>12.714843147875781</v>
      </c>
      <c r="BL436" s="23">
        <f t="shared" si="44"/>
        <v>4.1590082895323972</v>
      </c>
      <c r="BM436" s="23">
        <f t="shared" ca="1" si="48"/>
        <v>2.9963924716930674</v>
      </c>
      <c r="BN436" s="22">
        <f t="shared" si="45"/>
        <v>2.7534683087491296</v>
      </c>
      <c r="BP436" s="2"/>
    </row>
    <row r="437" spans="1:68" x14ac:dyDescent="0.2">
      <c r="A437">
        <v>21.2</v>
      </c>
      <c r="B437">
        <v>2.1</v>
      </c>
      <c r="C437">
        <v>1.3292200000000001</v>
      </c>
      <c r="D437">
        <v>-0.1588</v>
      </c>
      <c r="E437">
        <v>0.13725999999999999</v>
      </c>
      <c r="F437">
        <v>1.44438</v>
      </c>
      <c r="G437">
        <v>1.4096</v>
      </c>
      <c r="I437" s="17">
        <f t="shared" si="42"/>
        <v>69.553805774278203</v>
      </c>
      <c r="J437" s="16">
        <f t="shared" si="43"/>
        <v>-70.253805774278206</v>
      </c>
      <c r="K437" s="10">
        <v>115</v>
      </c>
      <c r="L437" s="16">
        <v>7539.6981627296736</v>
      </c>
      <c r="M437" s="16">
        <v>3209.7769028871285</v>
      </c>
      <c r="N437" s="16">
        <v>30.13998250218722</v>
      </c>
      <c r="O437" s="16">
        <v>23.287382297551794</v>
      </c>
      <c r="P437" s="16">
        <v>23.80529385663267</v>
      </c>
      <c r="Q437" s="16">
        <v>0.81044071051368238</v>
      </c>
      <c r="R437" s="16">
        <v>3.4044558130412494</v>
      </c>
      <c r="S437" s="16">
        <v>35.966080491727546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42.24186127636149</v>
      </c>
      <c r="AC437" s="10">
        <v>51.660102114291902</v>
      </c>
      <c r="AD437" s="19">
        <v>6.0980366093466092</v>
      </c>
      <c r="AE437" s="12">
        <v>2328.7382297551794</v>
      </c>
      <c r="AF437" s="10">
        <v>2330.1117676013732</v>
      </c>
      <c r="AG437" s="10">
        <v>1587.019590442178</v>
      </c>
      <c r="AH437" s="10">
        <v>119.85115864197243</v>
      </c>
      <c r="AI437" s="10">
        <v>2.9373270058884553</v>
      </c>
      <c r="AJ437" s="10"/>
      <c r="AK437" s="10"/>
      <c r="AL437" s="10"/>
      <c r="AM437" s="10"/>
      <c r="AN437" s="10">
        <v>11.643691148775897</v>
      </c>
      <c r="AO437" s="10">
        <v>7.0717164249464943</v>
      </c>
      <c r="AP437" s="10">
        <v>12.109137133095246</v>
      </c>
      <c r="AQ437" s="10">
        <v>114.66</v>
      </c>
      <c r="AR437" s="10"/>
      <c r="AS437" s="10"/>
      <c r="AT437" s="10">
        <v>3.3542030116476811</v>
      </c>
      <c r="AU437" s="10">
        <v>1</v>
      </c>
      <c r="AV437" s="16"/>
      <c r="AW437" s="19">
        <v>349.51676514020596</v>
      </c>
      <c r="AX437" s="1" t="s">
        <v>120</v>
      </c>
      <c r="AY437" s="23">
        <v>70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42.24186127636149</v>
      </c>
      <c r="BG437" s="24">
        <v>51.660102114291902</v>
      </c>
      <c r="BH437" s="24">
        <v>6.0980366093466092</v>
      </c>
      <c r="BI437" s="21"/>
      <c r="BJ437" s="25">
        <f t="shared" ca="1" si="46"/>
        <v>1</v>
      </c>
      <c r="BK437" s="24">
        <f t="shared" ca="1" si="47"/>
        <v>12.484010809129048</v>
      </c>
      <c r="BL437" s="23">
        <f t="shared" si="44"/>
        <v>4.0450347851229491</v>
      </c>
      <c r="BM437" s="23">
        <f t="shared" ca="1" si="48"/>
        <v>2.9953029286011295</v>
      </c>
      <c r="BN437" s="22">
        <f t="shared" si="45"/>
        <v>2.7492315380724452</v>
      </c>
      <c r="BP437" s="2"/>
    </row>
    <row r="438" spans="1:68" x14ac:dyDescent="0.2">
      <c r="A438">
        <v>21.25</v>
      </c>
      <c r="B438">
        <v>2</v>
      </c>
      <c r="C438">
        <v>1.3248500000000001</v>
      </c>
      <c r="D438">
        <v>-0.16342999999999999</v>
      </c>
      <c r="E438">
        <v>0.13763</v>
      </c>
      <c r="F438">
        <v>1.44408</v>
      </c>
      <c r="G438">
        <v>1.4067499999999999</v>
      </c>
      <c r="I438" s="17">
        <f t="shared" si="42"/>
        <v>69.717847769028864</v>
      </c>
      <c r="J438" s="16">
        <f t="shared" si="43"/>
        <v>-70.417847769028867</v>
      </c>
      <c r="K438" s="10">
        <v>115</v>
      </c>
      <c r="L438" s="16">
        <v>7558.5629921259997</v>
      </c>
      <c r="M438" s="16">
        <v>3218.4055118110132</v>
      </c>
      <c r="N438" s="16">
        <v>30.211067366579172</v>
      </c>
      <c r="O438" s="16">
        <v>22.094067796610179</v>
      </c>
      <c r="P438" s="16">
        <v>22.6136148193495</v>
      </c>
      <c r="Q438" s="16">
        <v>0.78143374939990407</v>
      </c>
      <c r="R438" s="16">
        <v>3.4555897216895408</v>
      </c>
      <c r="S438" s="16">
        <v>36.079654356897294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45.086899908773198</v>
      </c>
      <c r="AC438" s="10">
        <v>49.504398548679177</v>
      </c>
      <c r="AD438" s="19">
        <v>5.4087015425476244</v>
      </c>
      <c r="AE438" s="12">
        <v>2209.4067796610179</v>
      </c>
      <c r="AF438" s="10">
        <v>2188.8045379565106</v>
      </c>
      <c r="AG438" s="10">
        <v>1507.5743212899667</v>
      </c>
      <c r="AH438" s="10">
        <v>120.7252180865442</v>
      </c>
      <c r="AI438" s="10">
        <v>2.8938620627424201</v>
      </c>
      <c r="AJ438" s="10"/>
      <c r="AK438" s="10"/>
      <c r="AL438" s="10"/>
      <c r="AM438" s="10"/>
      <c r="AN438" s="10">
        <v>11.04703389830509</v>
      </c>
      <c r="AO438" s="10">
        <v>6.8178264237654869</v>
      </c>
      <c r="AP438" s="10">
        <v>11.553020249029768</v>
      </c>
      <c r="AQ438" s="10">
        <v>114.66</v>
      </c>
      <c r="AR438" s="10"/>
      <c r="AS438" s="10"/>
      <c r="AT438" s="10">
        <v>3.1320808222633514</v>
      </c>
      <c r="AU438" s="10">
        <v>1</v>
      </c>
      <c r="AV438" s="16"/>
      <c r="AW438" s="19">
        <v>328.32068069347656</v>
      </c>
      <c r="AX438" s="1" t="s">
        <v>120</v>
      </c>
      <c r="AY438" s="23">
        <v>70.4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45.086899908773198</v>
      </c>
      <c r="BG438" s="24">
        <v>49.504398548679177</v>
      </c>
      <c r="BH438" s="24">
        <v>5.4087015425476244</v>
      </c>
      <c r="BI438" s="21"/>
      <c r="BJ438" s="25">
        <f t="shared" ca="1" si="46"/>
        <v>1</v>
      </c>
      <c r="BK438" s="24">
        <f t="shared" ca="1" si="47"/>
        <v>11.70413936601067</v>
      </c>
      <c r="BL438" s="23">
        <f t="shared" si="44"/>
        <v>4.148985451126908</v>
      </c>
      <c r="BM438" s="23">
        <f t="shared" ca="1" si="48"/>
        <v>3.0242360528700871</v>
      </c>
      <c r="BN438" s="22">
        <f t="shared" si="45"/>
        <v>2.7705607112604227</v>
      </c>
      <c r="BP438" s="2"/>
    </row>
    <row r="439" spans="1:68" x14ac:dyDescent="0.2">
      <c r="A439">
        <v>21.3</v>
      </c>
      <c r="B439">
        <v>2.1</v>
      </c>
      <c r="C439">
        <v>1.32623</v>
      </c>
      <c r="D439">
        <v>-0.16886000000000001</v>
      </c>
      <c r="E439">
        <v>0.13707</v>
      </c>
      <c r="F439">
        <v>1.4371</v>
      </c>
      <c r="G439">
        <v>1.3976299999999999</v>
      </c>
      <c r="I439" s="17">
        <f t="shared" si="42"/>
        <v>69.881889763779526</v>
      </c>
      <c r="J439" s="16">
        <f t="shared" si="43"/>
        <v>-70.581889763779529</v>
      </c>
      <c r="K439" s="10">
        <v>115</v>
      </c>
      <c r="L439" s="16">
        <v>7577.4278215223258</v>
      </c>
      <c r="M439" s="16">
        <v>3227.0341207348979</v>
      </c>
      <c r="N439" s="16">
        <v>30.282152230971128</v>
      </c>
      <c r="O439" s="16">
        <v>22.470903954802253</v>
      </c>
      <c r="P439" s="16">
        <v>22.987975681193657</v>
      </c>
      <c r="Q439" s="16">
        <v>0.7474147863658186</v>
      </c>
      <c r="R439" s="16">
        <v>3.251329289413138</v>
      </c>
      <c r="S439" s="16">
        <v>35.907758777180916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9.640124336825238</v>
      </c>
      <c r="AC439" s="10">
        <v>53.527501973676308</v>
      </c>
      <c r="AD439" s="19">
        <v>6.8323736894984535</v>
      </c>
      <c r="AE439" s="12">
        <v>2247.0903954802252</v>
      </c>
      <c r="AF439" s="10">
        <v>2231.7372964442743</v>
      </c>
      <c r="AG439" s="10">
        <v>1532.5317120795771</v>
      </c>
      <c r="AH439" s="10">
        <v>115.72676323631563</v>
      </c>
      <c r="AI439" s="10">
        <v>3.0756650926012452</v>
      </c>
      <c r="AJ439" s="10"/>
      <c r="AK439" s="10"/>
      <c r="AL439" s="10"/>
      <c r="AM439" s="10"/>
      <c r="AN439" s="10">
        <v>11.235451977401127</v>
      </c>
      <c r="AO439" s="10">
        <v>6.8481264034399905</v>
      </c>
      <c r="AP439" s="10">
        <v>11.727721984557039</v>
      </c>
      <c r="AQ439" s="10">
        <v>114.66</v>
      </c>
      <c r="AR439" s="10"/>
      <c r="AS439" s="10"/>
      <c r="AT439" s="10">
        <v>3.1876162465292972</v>
      </c>
      <c r="AU439" s="10">
        <v>1</v>
      </c>
      <c r="AV439" s="16"/>
      <c r="AW439" s="19">
        <v>334.76059446664112</v>
      </c>
      <c r="AX439" s="1" t="s">
        <v>120</v>
      </c>
      <c r="AY439" s="23">
        <v>70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9.640124336825238</v>
      </c>
      <c r="BG439" s="24">
        <v>53.527501973676308</v>
      </c>
      <c r="BH439" s="24">
        <v>6.8323736894984535</v>
      </c>
      <c r="BI439" s="21"/>
      <c r="BJ439" s="25">
        <f t="shared" ca="1" si="46"/>
        <v>1</v>
      </c>
      <c r="BK439" s="24">
        <f t="shared" ca="1" si="47"/>
        <v>11.899013801601956</v>
      </c>
      <c r="BL439" s="23">
        <f t="shared" si="44"/>
        <v>3.8929350268918279</v>
      </c>
      <c r="BM439" s="23">
        <f t="shared" ca="1" si="48"/>
        <v>3.0017796558855161</v>
      </c>
      <c r="BN439" s="22">
        <f t="shared" si="45"/>
        <v>2.7483012054778189</v>
      </c>
      <c r="BP439" s="2"/>
    </row>
    <row r="440" spans="1:68" x14ac:dyDescent="0.2">
      <c r="A440">
        <v>21.35</v>
      </c>
      <c r="B440">
        <v>2</v>
      </c>
      <c r="C440">
        <v>1.3229299999999999</v>
      </c>
      <c r="D440">
        <v>-0.16572999999999999</v>
      </c>
      <c r="E440">
        <v>0.13678000000000001</v>
      </c>
      <c r="F440">
        <v>1.4394</v>
      </c>
      <c r="G440">
        <v>1.4006799999999999</v>
      </c>
      <c r="I440" s="17">
        <f t="shared" si="42"/>
        <v>70.045931758530187</v>
      </c>
      <c r="J440" s="16">
        <f t="shared" si="43"/>
        <v>-70.74593175853019</v>
      </c>
      <c r="K440" s="10">
        <v>115</v>
      </c>
      <c r="L440" s="16">
        <v>7596.2926509186518</v>
      </c>
      <c r="M440" s="16">
        <v>3235.6627296587826</v>
      </c>
      <c r="N440" s="16">
        <v>30.353237095363081</v>
      </c>
      <c r="O440" s="16">
        <v>21.569774011299405</v>
      </c>
      <c r="P440" s="16">
        <v>22.085563887796354</v>
      </c>
      <c r="Q440" s="16">
        <v>0.76702424387902091</v>
      </c>
      <c r="R440" s="16">
        <v>3.4729665394816993</v>
      </c>
      <c r="S440" s="16">
        <v>35.818741423399231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46.234863253665367</v>
      </c>
      <c r="AC440" s="10">
        <v>48.604338390368753</v>
      </c>
      <c r="AD440" s="19">
        <v>5.1607983559658797</v>
      </c>
      <c r="AE440" s="12">
        <v>2156.9774011299405</v>
      </c>
      <c r="AF440" s="10">
        <v>2124.4615072565725</v>
      </c>
      <c r="AG440" s="10">
        <v>1472.3709258530903</v>
      </c>
      <c r="AH440" s="10">
        <v>112.43323189102938</v>
      </c>
      <c r="AI440" s="10">
        <v>2.879382765804702</v>
      </c>
      <c r="AJ440" s="10"/>
      <c r="AK440" s="10"/>
      <c r="AL440" s="10"/>
      <c r="AM440" s="10"/>
      <c r="AN440" s="10">
        <v>10.784887005649702</v>
      </c>
      <c r="AO440" s="10">
        <v>6.7097368503292385</v>
      </c>
      <c r="AP440" s="10">
        <v>11.306596480971631</v>
      </c>
      <c r="AQ440" s="10">
        <v>114.66</v>
      </c>
      <c r="AR440" s="10"/>
      <c r="AS440" s="10"/>
      <c r="AT440" s="10">
        <v>3.0184262809255284</v>
      </c>
      <c r="AU440" s="10">
        <v>1</v>
      </c>
      <c r="AV440" s="16"/>
      <c r="AW440" s="19">
        <v>318.66922608848586</v>
      </c>
      <c r="AX440" s="1" t="s">
        <v>120</v>
      </c>
      <c r="AY440" s="23">
        <v>70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46.234863253665367</v>
      </c>
      <c r="BG440" s="24">
        <v>48.604338390368753</v>
      </c>
      <c r="BH440" s="24">
        <v>5.1607983559658797</v>
      </c>
      <c r="BI440" s="21"/>
      <c r="BJ440" s="25">
        <f t="shared" ca="1" si="46"/>
        <v>1</v>
      </c>
      <c r="BK440" s="24">
        <f t="shared" ca="1" si="47"/>
        <v>11.303661160176315</v>
      </c>
      <c r="BL440" s="23">
        <f t="shared" si="44"/>
        <v>4.1942731458087819</v>
      </c>
      <c r="BM440" s="23">
        <f t="shared" ca="1" si="48"/>
        <v>3.0391139368427349</v>
      </c>
      <c r="BN440" s="22">
        <f t="shared" si="45"/>
        <v>2.7798771084066121</v>
      </c>
      <c r="BP440" s="2"/>
    </row>
    <row r="441" spans="1:68" x14ac:dyDescent="0.2">
      <c r="A441">
        <v>21.4</v>
      </c>
      <c r="B441">
        <v>0.6</v>
      </c>
      <c r="C441">
        <v>1.32446</v>
      </c>
      <c r="D441">
        <v>-0.16320000000000001</v>
      </c>
      <c r="E441">
        <v>0.13721</v>
      </c>
      <c r="F441">
        <v>1.43818</v>
      </c>
      <c r="G441">
        <v>1.3952500000000001</v>
      </c>
      <c r="I441" s="17">
        <f t="shared" si="42"/>
        <v>70.209973753280835</v>
      </c>
      <c r="J441" s="16">
        <f t="shared" si="43"/>
        <v>-70.909973753280838</v>
      </c>
      <c r="K441" s="10">
        <v>115</v>
      </c>
      <c r="L441" s="16">
        <v>7615.1574803149761</v>
      </c>
      <c r="M441" s="16">
        <v>3244.2913385826669</v>
      </c>
      <c r="N441" s="16">
        <v>30.42432195975503</v>
      </c>
      <c r="O441" s="16">
        <v>21.987570621468905</v>
      </c>
      <c r="P441" s="16">
        <v>22.505261171947289</v>
      </c>
      <c r="Q441" s="16">
        <v>0.78287469995199233</v>
      </c>
      <c r="R441" s="16">
        <v>3.4786297033861677</v>
      </c>
      <c r="S441" s="16">
        <v>35.950732672110014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45.797429912605637</v>
      </c>
      <c r="AC441" s="10">
        <v>48.949242901799799</v>
      </c>
      <c r="AD441" s="19">
        <v>5.253327185594566</v>
      </c>
      <c r="AE441" s="12">
        <v>2198.7570621468903</v>
      </c>
      <c r="AF441" s="10">
        <v>2172.7279624863108</v>
      </c>
      <c r="AG441" s="10">
        <v>1500.350744796486</v>
      </c>
      <c r="AH441" s="10">
        <v>113.68616322558825</v>
      </c>
      <c r="AI441" s="10">
        <v>2.874695168119159</v>
      </c>
      <c r="AJ441" s="10"/>
      <c r="AK441" s="10"/>
      <c r="AL441" s="10"/>
      <c r="AM441" s="10"/>
      <c r="AN441" s="10">
        <v>10.993785310734452</v>
      </c>
      <c r="AO441" s="10">
        <v>6.8123308808034393</v>
      </c>
      <c r="AP441" s="10">
        <v>11.502455213575402</v>
      </c>
      <c r="AQ441" s="10">
        <v>114.66</v>
      </c>
      <c r="AR441" s="10"/>
      <c r="AS441" s="10"/>
      <c r="AT441" s="10">
        <v>3.0818152886233654</v>
      </c>
      <c r="AU441" s="10">
        <v>1</v>
      </c>
      <c r="AV441" s="16"/>
      <c r="AW441" s="19">
        <v>325.90919437294662</v>
      </c>
      <c r="AX441" s="1" t="s">
        <v>120</v>
      </c>
      <c r="AY441" s="23">
        <v>70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45.797429912605637</v>
      </c>
      <c r="BG441" s="24">
        <v>48.949242901799799</v>
      </c>
      <c r="BH441" s="24">
        <v>5.253327185594566</v>
      </c>
      <c r="BI441" s="21"/>
      <c r="BJ441" s="25">
        <f t="shared" ca="1" si="46"/>
        <v>1</v>
      </c>
      <c r="BK441" s="24">
        <f t="shared" ca="1" si="47"/>
        <v>11.526512560341301</v>
      </c>
      <c r="BL441" s="23">
        <f t="shared" si="44"/>
        <v>4.1870146356799216</v>
      </c>
      <c r="BM441" s="23">
        <f t="shared" ca="1" si="48"/>
        <v>3.0319186961923443</v>
      </c>
      <c r="BN441" s="22">
        <f t="shared" si="45"/>
        <v>2.7740045638268236</v>
      </c>
      <c r="BP441" s="2"/>
    </row>
    <row r="442" spans="1:68" x14ac:dyDescent="0.2">
      <c r="A442">
        <v>21.45</v>
      </c>
      <c r="B442">
        <v>2</v>
      </c>
      <c r="C442">
        <v>1.31877</v>
      </c>
      <c r="D442">
        <v>-0.16428999999999999</v>
      </c>
      <c r="E442">
        <v>0.13697999999999999</v>
      </c>
      <c r="F442">
        <v>1.43693</v>
      </c>
      <c r="G442">
        <v>1.39493</v>
      </c>
      <c r="I442" s="17">
        <f t="shared" si="42"/>
        <v>70.374015748031496</v>
      </c>
      <c r="J442" s="16">
        <f t="shared" si="43"/>
        <v>-71.074015748031499</v>
      </c>
      <c r="K442" s="10">
        <v>115</v>
      </c>
      <c r="L442" s="16">
        <v>7634.0223097113021</v>
      </c>
      <c r="M442" s="16">
        <v>3252.9199475065516</v>
      </c>
      <c r="N442" s="16">
        <v>30.495406824146983</v>
      </c>
      <c r="O442" s="16">
        <v>20.433804143126164</v>
      </c>
      <c r="P442" s="16">
        <v>20.950478054033081</v>
      </c>
      <c r="Q442" s="16">
        <v>0.7760458473355738</v>
      </c>
      <c r="R442" s="16">
        <v>3.7041915956957405</v>
      </c>
      <c r="S442" s="16">
        <v>35.880132701869357</v>
      </c>
      <c r="T442" s="20" t="s">
        <v>122</v>
      </c>
      <c r="U442" s="10">
        <v>4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53.772973845438159</v>
      </c>
      <c r="AC442" s="10">
        <v>42.335461975575633</v>
      </c>
      <c r="AD442" s="19">
        <v>3.8915641789862052</v>
      </c>
      <c r="AE442" s="12">
        <v>2043.3804143126163</v>
      </c>
      <c r="AF442" s="10">
        <v>1988.7026057083845</v>
      </c>
      <c r="AG442" s="10">
        <v>1396.6985369355389</v>
      </c>
      <c r="AH442" s="10">
        <v>110.77150377028883</v>
      </c>
      <c r="AI442" s="10">
        <v>2.6996443735847708</v>
      </c>
      <c r="AJ442" s="10"/>
      <c r="AK442" s="10"/>
      <c r="AL442" s="10"/>
      <c r="AM442" s="10"/>
      <c r="AN442" s="10">
        <v>13.622536095417443</v>
      </c>
      <c r="AO442" s="10">
        <v>6.51772606020117</v>
      </c>
      <c r="AP442" s="10">
        <v>10.776889758548771</v>
      </c>
      <c r="AQ442" s="10">
        <v>114.66</v>
      </c>
      <c r="AR442" s="10"/>
      <c r="AS442" s="10"/>
      <c r="AT442" s="10">
        <v>2.8004916710403167</v>
      </c>
      <c r="AU442" s="10">
        <v>1</v>
      </c>
      <c r="AV442" s="16"/>
      <c r="AW442" s="19">
        <v>298.30539085625765</v>
      </c>
      <c r="AX442" s="1" t="s">
        <v>120</v>
      </c>
      <c r="AY442" s="23">
        <v>71.074015748031499</v>
      </c>
      <c r="AZ442" s="18">
        <v>100</v>
      </c>
      <c r="BA442" s="18">
        <v>0</v>
      </c>
      <c r="BB442" s="18">
        <v>0</v>
      </c>
      <c r="BC442" s="18">
        <v>100</v>
      </c>
      <c r="BD442" s="18">
        <v>0</v>
      </c>
      <c r="BE442" s="18">
        <v>0</v>
      </c>
      <c r="BF442" s="24">
        <v>53.772973845438159</v>
      </c>
      <c r="BG442" s="24">
        <v>42.335461975575633</v>
      </c>
      <c r="BH442" s="24">
        <v>3.8915641789862052</v>
      </c>
      <c r="BI442" s="21"/>
      <c r="BJ442" s="25">
        <f t="shared" ca="1" si="46"/>
        <v>1</v>
      </c>
      <c r="BK442" s="24">
        <f t="shared" ca="1" si="47"/>
        <v>10.534207527800172</v>
      </c>
      <c r="BL442" s="23">
        <f t="shared" si="44"/>
        <v>4.5294151609960007</v>
      </c>
      <c r="BM442" s="23">
        <f t="shared" ca="1" si="48"/>
        <v>3.0837139424418947</v>
      </c>
      <c r="BN442" s="22">
        <f t="shared" si="45"/>
        <v>2.8153484518032856</v>
      </c>
      <c r="BP442" s="2"/>
    </row>
    <row r="443" spans="1:68" x14ac:dyDescent="0.2">
      <c r="A443">
        <v>21.5</v>
      </c>
      <c r="B443">
        <v>2</v>
      </c>
      <c r="C443">
        <v>1.3166199999999999</v>
      </c>
      <c r="D443">
        <v>-0.17396</v>
      </c>
      <c r="E443">
        <v>0.13697000000000001</v>
      </c>
      <c r="F443">
        <v>1.4306000000000001</v>
      </c>
      <c r="G443">
        <v>1.3883300000000001</v>
      </c>
      <c r="I443" s="17">
        <f t="shared" si="42"/>
        <v>70.538057742782144</v>
      </c>
      <c r="J443" s="16">
        <f t="shared" si="43"/>
        <v>-71.238057742782146</v>
      </c>
      <c r="K443" s="10">
        <v>115</v>
      </c>
      <c r="L443" s="16">
        <v>7652.8871391076264</v>
      </c>
      <c r="M443" s="16">
        <v>3261.5485564304358</v>
      </c>
      <c r="N443" s="16">
        <v>30.566491688538932</v>
      </c>
      <c r="O443" s="16">
        <v>19.846704331450056</v>
      </c>
      <c r="P443" s="16">
        <v>20.363334040636477</v>
      </c>
      <c r="Q443" s="16">
        <v>0.7154632741238599</v>
      </c>
      <c r="R443" s="16">
        <v>3.5134878831536236</v>
      </c>
      <c r="S443" s="16">
        <v>35.877063137945854</v>
      </c>
      <c r="T443" s="20" t="s">
        <v>122</v>
      </c>
      <c r="U443" s="10">
        <v>4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49.812234699349133</v>
      </c>
      <c r="AC443" s="10">
        <v>45.700837963249676</v>
      </c>
      <c r="AD443" s="19">
        <v>4.4869273374011938</v>
      </c>
      <c r="AE443" s="12">
        <v>1984.6704331450055</v>
      </c>
      <c r="AF443" s="10">
        <v>1918.5171435795885</v>
      </c>
      <c r="AG443" s="10">
        <v>1357.5556027090986</v>
      </c>
      <c r="AH443" s="10">
        <v>109.2460412449424</v>
      </c>
      <c r="AI443" s="10">
        <v>2.8461746084134028</v>
      </c>
      <c r="AJ443" s="10"/>
      <c r="AK443" s="10"/>
      <c r="AL443" s="10"/>
      <c r="AM443" s="10"/>
      <c r="AN443" s="10">
        <v>13.231136220966704</v>
      </c>
      <c r="AO443" s="10">
        <v>6.3348764292124367</v>
      </c>
      <c r="AP443" s="10">
        <v>10.50288921896369</v>
      </c>
      <c r="AQ443" s="10">
        <v>114.66</v>
      </c>
      <c r="AR443" s="10"/>
      <c r="AS443" s="10"/>
      <c r="AT443" s="10">
        <v>2.689292956034699</v>
      </c>
      <c r="AU443" s="10">
        <v>1</v>
      </c>
      <c r="AV443" s="16"/>
      <c r="AW443" s="19">
        <v>287.77757153693824</v>
      </c>
      <c r="AX443" s="1" t="s">
        <v>120</v>
      </c>
      <c r="AY443" s="23">
        <v>71.238057742782104</v>
      </c>
      <c r="AZ443" s="18">
        <v>100</v>
      </c>
      <c r="BA443" s="18">
        <v>0</v>
      </c>
      <c r="BB443" s="18">
        <v>0</v>
      </c>
      <c r="BC443" s="18">
        <v>100</v>
      </c>
      <c r="BD443" s="18">
        <v>0</v>
      </c>
      <c r="BE443" s="18">
        <v>0</v>
      </c>
      <c r="BF443" s="24">
        <v>49.812234699349133</v>
      </c>
      <c r="BG443" s="24">
        <v>45.700837963249676</v>
      </c>
      <c r="BH443" s="24">
        <v>4.4869273374011938</v>
      </c>
      <c r="BI443" s="21"/>
      <c r="BJ443" s="25">
        <f t="shared" ca="1" si="46"/>
        <v>1</v>
      </c>
      <c r="BK443" s="24">
        <f t="shared" ca="1" si="47"/>
        <v>10.140514657357285</v>
      </c>
      <c r="BL443" s="23">
        <f t="shared" si="44"/>
        <v>4.3264679981702674</v>
      </c>
      <c r="BM443" s="23">
        <f t="shared" ca="1" si="48"/>
        <v>3.08483903819914</v>
      </c>
      <c r="BN443" s="22">
        <f t="shared" si="45"/>
        <v>2.8104139257392382</v>
      </c>
      <c r="BP443" s="2"/>
    </row>
    <row r="444" spans="1:68" x14ac:dyDescent="0.2">
      <c r="A444">
        <v>21.55</v>
      </c>
      <c r="B444">
        <v>2</v>
      </c>
      <c r="C444">
        <v>1.3176300000000001</v>
      </c>
      <c r="D444">
        <v>-0.18387999999999999</v>
      </c>
      <c r="E444">
        <v>0.13952999999999999</v>
      </c>
      <c r="F444">
        <v>1.43293</v>
      </c>
      <c r="G444">
        <v>1.39008</v>
      </c>
      <c r="I444" s="17">
        <f t="shared" si="42"/>
        <v>70.702099737532805</v>
      </c>
      <c r="J444" s="16">
        <f t="shared" si="43"/>
        <v>-71.402099737532808</v>
      </c>
      <c r="K444" s="10">
        <v>115</v>
      </c>
      <c r="L444" s="16">
        <v>7671.7519685039524</v>
      </c>
      <c r="M444" s="16">
        <v>3270.1771653543206</v>
      </c>
      <c r="N444" s="16">
        <v>30.637576552930884</v>
      </c>
      <c r="O444" s="16">
        <v>20.122504708097935</v>
      </c>
      <c r="P444" s="16">
        <v>20.65045005773197</v>
      </c>
      <c r="Q444" s="16">
        <v>0.65331445031205015</v>
      </c>
      <c r="R444" s="16">
        <v>3.1636814136524603</v>
      </c>
      <c r="S444" s="16">
        <v>36.662871502363558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40.875083028822708</v>
      </c>
      <c r="AC444" s="10">
        <v>52.654337484999978</v>
      </c>
      <c r="AD444" s="19">
        <v>6.4705794861773143</v>
      </c>
      <c r="AE444" s="12">
        <v>2012.2504708097936</v>
      </c>
      <c r="AF444" s="10">
        <v>1951.1858026851569</v>
      </c>
      <c r="AG444" s="10">
        <v>1376.6966705154646</v>
      </c>
      <c r="AH444" s="10">
        <v>123.94892467404358</v>
      </c>
      <c r="AI444" s="10">
        <v>3.1608745295421614</v>
      </c>
      <c r="AJ444" s="10"/>
      <c r="AK444" s="10"/>
      <c r="AL444" s="10"/>
      <c r="AM444" s="10"/>
      <c r="AN444" s="10">
        <v>10.061252354048968</v>
      </c>
      <c r="AO444" s="10">
        <v>6.3092615882938254</v>
      </c>
      <c r="AP444" s="10">
        <v>10.636876693608253</v>
      </c>
      <c r="AQ444" s="10">
        <v>114.66</v>
      </c>
      <c r="AR444" s="10"/>
      <c r="AS444" s="10"/>
      <c r="AT444" s="10">
        <v>2.7297892016101475</v>
      </c>
      <c r="AU444" s="10">
        <v>1</v>
      </c>
      <c r="AV444" s="16"/>
      <c r="AW444" s="19">
        <v>292.67787040277358</v>
      </c>
      <c r="AX444" s="1" t="s">
        <v>120</v>
      </c>
      <c r="AY444" s="23">
        <v>71.4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40.875083028822708</v>
      </c>
      <c r="BG444" s="24">
        <v>52.654337484999978</v>
      </c>
      <c r="BH444" s="24">
        <v>6.4705794861773143</v>
      </c>
      <c r="BI444" s="21"/>
      <c r="BJ444" s="25">
        <f t="shared" ca="1" si="46"/>
        <v>1</v>
      </c>
      <c r="BK444" s="24">
        <f t="shared" ca="1" si="47"/>
        <v>10.283586009725042</v>
      </c>
      <c r="BL444" s="23">
        <f t="shared" si="44"/>
        <v>3.8854058833548457</v>
      </c>
      <c r="BM444" s="23">
        <f t="shared" ca="1" si="48"/>
        <v>3.0520670543383823</v>
      </c>
      <c r="BN444" s="22">
        <f t="shared" si="45"/>
        <v>2.7772475718438487</v>
      </c>
      <c r="BP444" s="2"/>
    </row>
    <row r="445" spans="1:68" x14ac:dyDescent="0.2">
      <c r="A445">
        <v>21.6</v>
      </c>
      <c r="B445">
        <v>0.9</v>
      </c>
      <c r="C445">
        <v>1.3173299999999999</v>
      </c>
      <c r="D445">
        <v>-0.1905</v>
      </c>
      <c r="E445">
        <v>0.13916000000000001</v>
      </c>
      <c r="F445">
        <v>1.43205</v>
      </c>
      <c r="G445">
        <v>1.38835</v>
      </c>
      <c r="I445" s="17">
        <f t="shared" si="42"/>
        <v>70.866141732283467</v>
      </c>
      <c r="J445" s="16">
        <f t="shared" si="43"/>
        <v>-71.566141732283469</v>
      </c>
      <c r="K445" s="10">
        <v>115</v>
      </c>
      <c r="L445" s="16">
        <v>7690.6167979002785</v>
      </c>
      <c r="M445" s="16">
        <v>3278.8057742782053</v>
      </c>
      <c r="N445" s="16">
        <v>30.708661417322837</v>
      </c>
      <c r="O445" s="16">
        <v>20.040583804143083</v>
      </c>
      <c r="P445" s="16">
        <v>20.566893690118672</v>
      </c>
      <c r="Q445" s="16">
        <v>0.61184013442150753</v>
      </c>
      <c r="R445" s="16">
        <v>2.9748786746316731</v>
      </c>
      <c r="S445" s="16">
        <v>36.549297637193817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6.6315864613223</v>
      </c>
      <c r="AC445" s="10">
        <v>55.545081167681921</v>
      </c>
      <c r="AD445" s="19">
        <v>7.8233323709957805</v>
      </c>
      <c r="AE445" s="12">
        <v>2004.0583804143084</v>
      </c>
      <c r="AF445" s="10">
        <v>1940.2459459426318</v>
      </c>
      <c r="AG445" s="10">
        <v>1371.1262460079115</v>
      </c>
      <c r="AH445" s="10">
        <v>120.15023080877444</v>
      </c>
      <c r="AI445" s="10">
        <v>3.3614816245365451</v>
      </c>
      <c r="AJ445" s="10"/>
      <c r="AK445" s="10"/>
      <c r="AL445" s="10"/>
      <c r="AM445" s="10"/>
      <c r="AN445" s="10">
        <v>10.020291902071541</v>
      </c>
      <c r="AO445" s="10">
        <v>6.239797288179938</v>
      </c>
      <c r="AP445" s="10">
        <v>10.59788372205538</v>
      </c>
      <c r="AQ445" s="10">
        <v>114.66</v>
      </c>
      <c r="AR445" s="10"/>
      <c r="AS445" s="10"/>
      <c r="AT445" s="10">
        <v>2.7061993072168655</v>
      </c>
      <c r="AU445" s="10">
        <v>1</v>
      </c>
      <c r="AV445" s="16"/>
      <c r="AW445" s="19">
        <v>291.03689189139476</v>
      </c>
      <c r="AX445" s="1" t="s">
        <v>120</v>
      </c>
      <c r="AY445" s="23">
        <v>71.5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6.6315864613223</v>
      </c>
      <c r="BG445" s="24">
        <v>55.545081167681921</v>
      </c>
      <c r="BH445" s="24">
        <v>7.8233323709957805</v>
      </c>
      <c r="BI445" s="21"/>
      <c r="BJ445" s="25">
        <f t="shared" ca="1" si="46"/>
        <v>1</v>
      </c>
      <c r="BK445" s="24">
        <f t="shared" ca="1" si="47"/>
        <v>10.19980227090433</v>
      </c>
      <c r="BL445" s="23">
        <f t="shared" si="44"/>
        <v>3.6589840243475567</v>
      </c>
      <c r="BM445" s="23">
        <f t="shared" ca="1" si="48"/>
        <v>3.0395567571296591</v>
      </c>
      <c r="BN445" s="22">
        <f t="shared" si="45"/>
        <v>2.7621659478348297</v>
      </c>
      <c r="BP445" s="2"/>
    </row>
    <row r="446" spans="1:68" x14ac:dyDescent="0.2">
      <c r="A446">
        <v>21.65</v>
      </c>
      <c r="B446">
        <v>2</v>
      </c>
      <c r="C446">
        <v>1.3148899999999999</v>
      </c>
      <c r="D446">
        <v>-0.19649</v>
      </c>
      <c r="E446">
        <v>0.14051</v>
      </c>
      <c r="F446">
        <v>1.4327799999999999</v>
      </c>
      <c r="G446">
        <v>1.3851500000000001</v>
      </c>
      <c r="I446" s="17">
        <f t="shared" si="42"/>
        <v>71.030183727034114</v>
      </c>
      <c r="J446" s="16">
        <f t="shared" si="43"/>
        <v>-71.730183727034117</v>
      </c>
      <c r="K446" s="10">
        <v>115</v>
      </c>
      <c r="L446" s="16">
        <v>7709.4816272966027</v>
      </c>
      <c r="M446" s="16">
        <v>3287.4343832020895</v>
      </c>
      <c r="N446" s="16">
        <v>30.779746281714779</v>
      </c>
      <c r="O446" s="16">
        <v>19.374293785310694</v>
      </c>
      <c r="P446" s="16">
        <v>19.906570903553582</v>
      </c>
      <c r="Q446" s="16">
        <v>0.57431277004320702</v>
      </c>
      <c r="R446" s="16">
        <v>2.8850411897946957</v>
      </c>
      <c r="S446" s="16">
        <v>36.963688766867214</v>
      </c>
      <c r="T446" s="20" t="s">
        <v>122</v>
      </c>
      <c r="U446" s="10">
        <v>5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5.609741824645837</v>
      </c>
      <c r="AC446" s="10">
        <v>56.19183380060656</v>
      </c>
      <c r="AD446" s="19">
        <v>8.1984243747476064</v>
      </c>
      <c r="AE446" s="12">
        <v>1937.4293785310697</v>
      </c>
      <c r="AF446" s="10">
        <v>1861.4512163822496</v>
      </c>
      <c r="AG446" s="10">
        <v>1327.1047269035721</v>
      </c>
      <c r="AH446" s="10">
        <v>127.21253112313582</v>
      </c>
      <c r="AI446" s="10">
        <v>3.4661550189900812</v>
      </c>
      <c r="AJ446" s="10"/>
      <c r="AK446" s="10"/>
      <c r="AL446" s="10"/>
      <c r="AM446" s="10"/>
      <c r="AN446" s="10">
        <v>9.6871468926553472</v>
      </c>
      <c r="AO446" s="10">
        <v>6.0673728046476016</v>
      </c>
      <c r="AP446" s="10">
        <v>10.289733088325004</v>
      </c>
      <c r="AQ446" s="10">
        <v>114.66</v>
      </c>
      <c r="AR446" s="10"/>
      <c r="AS446" s="10"/>
      <c r="AT446" s="10">
        <v>2.5837600345038223</v>
      </c>
      <c r="AU446" s="10">
        <v>1</v>
      </c>
      <c r="AV446" s="16"/>
      <c r="AW446" s="19">
        <v>279.21768245733745</v>
      </c>
      <c r="AX446" s="1" t="s">
        <v>120</v>
      </c>
      <c r="AY446" s="23">
        <v>71.7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5.609741824645837</v>
      </c>
      <c r="BG446" s="24">
        <v>56.19183380060656</v>
      </c>
      <c r="BH446" s="24">
        <v>8.1984243747476064</v>
      </c>
      <c r="BI446" s="21"/>
      <c r="BJ446" s="25">
        <f t="shared" ca="1" si="46"/>
        <v>1</v>
      </c>
      <c r="BK446" s="24">
        <f t="shared" ca="1" si="47"/>
        <v>9.7655668334710128</v>
      </c>
      <c r="BL446" s="23">
        <f t="shared" si="44"/>
        <v>3.5778647470507581</v>
      </c>
      <c r="BM446" s="23">
        <f t="shared" ca="1" si="48"/>
        <v>3.0492035866851199</v>
      </c>
      <c r="BN446" s="22">
        <f t="shared" si="45"/>
        <v>2.7652641516895407</v>
      </c>
      <c r="BP446" s="2"/>
    </row>
    <row r="447" spans="1:68" x14ac:dyDescent="0.2">
      <c r="A447">
        <v>21.7</v>
      </c>
      <c r="B447">
        <v>2.1</v>
      </c>
      <c r="C447">
        <v>1.3167199999999999</v>
      </c>
      <c r="D447">
        <v>-0.20408000000000001</v>
      </c>
      <c r="E447">
        <v>0.14146</v>
      </c>
      <c r="F447">
        <v>1.4351</v>
      </c>
      <c r="G447">
        <v>1.38313</v>
      </c>
      <c r="I447" s="17">
        <f t="shared" si="42"/>
        <v>71.194225721784775</v>
      </c>
      <c r="J447" s="16">
        <f t="shared" si="43"/>
        <v>-71.894225721784778</v>
      </c>
      <c r="K447" s="10">
        <v>115</v>
      </c>
      <c r="L447" s="16">
        <v>7728.3464566929288</v>
      </c>
      <c r="M447" s="16">
        <v>3296.0629921259742</v>
      </c>
      <c r="N447" s="16">
        <v>30.850831146106731</v>
      </c>
      <c r="O447" s="16">
        <v>19.874011299434986</v>
      </c>
      <c r="P447" s="16">
        <v>20.410487581125231</v>
      </c>
      <c r="Q447" s="16">
        <v>0.52676140182429187</v>
      </c>
      <c r="R447" s="16">
        <v>2.5808369336135746</v>
      </c>
      <c r="S447" s="16">
        <v>37.255297339600347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8.527392265579948</v>
      </c>
      <c r="AC447" s="10">
        <v>60.023423500520799</v>
      </c>
      <c r="AD447" s="19">
        <v>11.449184233899251</v>
      </c>
      <c r="AE447" s="12">
        <v>1987.4011299434987</v>
      </c>
      <c r="AF447" s="10">
        <v>1919.625835543836</v>
      </c>
      <c r="AG447" s="10">
        <v>1360.6991720750154</v>
      </c>
      <c r="AH447" s="10">
        <v>131.74901883758295</v>
      </c>
      <c r="AI447" s="10">
        <v>3.8747120632679568</v>
      </c>
      <c r="AJ447" s="10"/>
      <c r="AK447" s="10"/>
      <c r="AL447" s="10"/>
      <c r="AM447" s="10"/>
      <c r="AN447" s="10">
        <v>9.9370056497174932</v>
      </c>
      <c r="AO447" s="10">
        <v>6.0926476643480898</v>
      </c>
      <c r="AP447" s="10">
        <v>10.524894204525108</v>
      </c>
      <c r="AQ447" s="10">
        <v>114.66</v>
      </c>
      <c r="AR447" s="10"/>
      <c r="AS447" s="10"/>
      <c r="AT447" s="10">
        <v>2.6612537772600433</v>
      </c>
      <c r="AU447" s="10">
        <v>1</v>
      </c>
      <c r="AV447" s="16"/>
      <c r="AW447" s="19">
        <v>287.94387533157538</v>
      </c>
      <c r="AX447" s="1" t="s">
        <v>120</v>
      </c>
      <c r="AY447" s="23">
        <v>71.8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8.527392265579948</v>
      </c>
      <c r="BG447" s="24">
        <v>60.023423500520799</v>
      </c>
      <c r="BH447" s="24">
        <v>11.449184233899251</v>
      </c>
      <c r="BI447" s="21"/>
      <c r="BJ447" s="25">
        <f t="shared" ca="1" si="46"/>
        <v>1</v>
      </c>
      <c r="BK447" s="24">
        <f t="shared" ca="1" si="47"/>
        <v>10.040047409474006</v>
      </c>
      <c r="BL447" s="23">
        <f t="shared" si="44"/>
        <v>3.1835573203396099</v>
      </c>
      <c r="BM447" s="23">
        <f t="shared" ca="1" si="48"/>
        <v>3.0101090382862945</v>
      </c>
      <c r="BN447" s="22">
        <f t="shared" si="45"/>
        <v>2.7274246294096769</v>
      </c>
      <c r="BP447" s="2"/>
    </row>
    <row r="448" spans="1:68" x14ac:dyDescent="0.2">
      <c r="A448">
        <v>21.75</v>
      </c>
      <c r="B448">
        <v>2</v>
      </c>
      <c r="C448">
        <v>1.32098</v>
      </c>
      <c r="D448">
        <v>-0.20174</v>
      </c>
      <c r="E448">
        <v>0.14426</v>
      </c>
      <c r="F448">
        <v>1.4309499999999999</v>
      </c>
      <c r="G448">
        <v>1.38005</v>
      </c>
      <c r="I448" s="17">
        <f t="shared" si="42"/>
        <v>71.358267716535423</v>
      </c>
      <c r="J448" s="16">
        <f t="shared" si="43"/>
        <v>-72.058267716535426</v>
      </c>
      <c r="K448" s="10">
        <v>115</v>
      </c>
      <c r="L448" s="16">
        <v>7747.211286089253</v>
      </c>
      <c r="M448" s="16">
        <v>3304.6916010498585</v>
      </c>
      <c r="N448" s="16">
        <v>30.921916010498681</v>
      </c>
      <c r="O448" s="16">
        <v>21.037288135593219</v>
      </c>
      <c r="P448" s="16">
        <v>21.586140899023043</v>
      </c>
      <c r="Q448" s="16">
        <v>0.54142150744119066</v>
      </c>
      <c r="R448" s="16">
        <v>2.508190370728538</v>
      </c>
      <c r="S448" s="16">
        <v>38.114775238182204</v>
      </c>
      <c r="T448" s="20" t="s">
        <v>122</v>
      </c>
      <c r="U448" s="10">
        <v>5</v>
      </c>
      <c r="V448" s="20" t="s">
        <v>144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5.707082509117747</v>
      </c>
      <c r="AC448" s="10">
        <v>61.161584086147698</v>
      </c>
      <c r="AD448" s="19">
        <v>13.131333404734558</v>
      </c>
      <c r="AE448" s="12">
        <v>2103.7288135593217</v>
      </c>
      <c r="AF448" s="10">
        <v>2056.8282947437947</v>
      </c>
      <c r="AG448" s="10">
        <v>1439.0760599348696</v>
      </c>
      <c r="AH448" s="10">
        <v>147.96738982663248</v>
      </c>
      <c r="AI448" s="10">
        <v>3.9869381992306128</v>
      </c>
      <c r="AJ448" s="10"/>
      <c r="AK448" s="10"/>
      <c r="AL448" s="10"/>
      <c r="AM448" s="10"/>
      <c r="AN448" s="10">
        <v>10.518644067796609</v>
      </c>
      <c r="AO448" s="10">
        <v>6.3354065673675937</v>
      </c>
      <c r="AP448" s="10">
        <v>11.073532419544087</v>
      </c>
      <c r="AQ448" s="10">
        <v>114.66</v>
      </c>
      <c r="AR448" s="10"/>
      <c r="AS448" s="10"/>
      <c r="AT448" s="10">
        <v>2.8534541638798419</v>
      </c>
      <c r="AU448" s="10">
        <v>1</v>
      </c>
      <c r="AV448" s="16"/>
      <c r="AW448" s="19">
        <v>308.52424421156917</v>
      </c>
      <c r="AX448" s="1" t="s">
        <v>120</v>
      </c>
      <c r="AY448" s="23">
        <v>72.0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5.707082509117747</v>
      </c>
      <c r="BG448" s="24">
        <v>61.161584086147698</v>
      </c>
      <c r="BH448" s="24">
        <v>13.131333404734558</v>
      </c>
      <c r="BI448" s="21"/>
      <c r="BJ448" s="25">
        <f t="shared" ca="1" si="46"/>
        <v>1</v>
      </c>
      <c r="BK448" s="24">
        <f t="shared" ca="1" si="47"/>
        <v>10.7196297835183</v>
      </c>
      <c r="BL448" s="23">
        <f t="shared" si="44"/>
        <v>3.0567137883801676</v>
      </c>
      <c r="BM448" s="23">
        <f t="shared" ca="1" si="48"/>
        <v>2.9766787741331866</v>
      </c>
      <c r="BN448" s="22">
        <f t="shared" si="45"/>
        <v>2.7005212461744348</v>
      </c>
      <c r="BP448" s="2"/>
    </row>
    <row r="449" spans="1:68" x14ac:dyDescent="0.2">
      <c r="A449">
        <v>21.8</v>
      </c>
      <c r="B449">
        <v>0.7</v>
      </c>
      <c r="C449">
        <v>1.3229</v>
      </c>
      <c r="D449">
        <v>-0.19846</v>
      </c>
      <c r="E449">
        <v>0.14530999999999999</v>
      </c>
      <c r="F449">
        <v>1.43055</v>
      </c>
      <c r="G449">
        <v>1.3785799999999999</v>
      </c>
      <c r="I449" s="17">
        <f t="shared" si="42"/>
        <v>71.522309711286084</v>
      </c>
      <c r="J449" s="16">
        <f t="shared" si="43"/>
        <v>-72.222309711286087</v>
      </c>
      <c r="K449" s="10">
        <v>115</v>
      </c>
      <c r="L449" s="16">
        <v>7766.0761154855791</v>
      </c>
      <c r="M449" s="16">
        <v>3313.3202099737432</v>
      </c>
      <c r="N449" s="16">
        <v>30.993000874890633</v>
      </c>
      <c r="O449" s="16">
        <v>21.561581920903929</v>
      </c>
      <c r="P449" s="16">
        <v>22.115075864986096</v>
      </c>
      <c r="Q449" s="16">
        <v>0.56197071531445042</v>
      </c>
      <c r="R449" s="16">
        <v>2.5411204498927176</v>
      </c>
      <c r="S449" s="16">
        <v>38.437079450150407</v>
      </c>
      <c r="T449" s="20" t="s">
        <v>122</v>
      </c>
      <c r="U449" s="10">
        <v>5</v>
      </c>
      <c r="V449" s="20" t="s">
        <v>144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5.727376587119906</v>
      </c>
      <c r="AC449" s="10">
        <v>61.154345809162209</v>
      </c>
      <c r="AD449" s="19">
        <v>13.118277603717882</v>
      </c>
      <c r="AE449" s="12">
        <v>2156.1581920903927</v>
      </c>
      <c r="AF449" s="10">
        <v>2117.9462419514284</v>
      </c>
      <c r="AG449" s="10">
        <v>1474.338390999073</v>
      </c>
      <c r="AH449" s="10">
        <v>153.13533069105819</v>
      </c>
      <c r="AI449" s="10">
        <v>3.9352719389677833</v>
      </c>
      <c r="AJ449" s="10"/>
      <c r="AK449" s="10"/>
      <c r="AL449" s="10"/>
      <c r="AM449" s="10"/>
      <c r="AN449" s="10">
        <v>10.780790960451965</v>
      </c>
      <c r="AO449" s="10">
        <v>6.468037432590064</v>
      </c>
      <c r="AP449" s="10">
        <v>11.320368736993512</v>
      </c>
      <c r="AQ449" s="10">
        <v>114.66</v>
      </c>
      <c r="AR449" s="10"/>
      <c r="AS449" s="10"/>
      <c r="AT449" s="10">
        <v>2.9344779711007378</v>
      </c>
      <c r="AU449" s="10">
        <v>1</v>
      </c>
      <c r="AV449" s="16"/>
      <c r="AW449" s="19">
        <v>317.69193629271427</v>
      </c>
      <c r="AX449" s="1" t="s">
        <v>120</v>
      </c>
      <c r="AY449" s="23">
        <v>72.2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5.727376587119906</v>
      </c>
      <c r="BG449" s="24">
        <v>61.154345809162209</v>
      </c>
      <c r="BH449" s="24">
        <v>13.118277603717882</v>
      </c>
      <c r="BI449" s="21"/>
      <c r="BJ449" s="25">
        <f t="shared" ca="1" si="46"/>
        <v>1</v>
      </c>
      <c r="BK449" s="24">
        <f t="shared" ca="1" si="47"/>
        <v>11.005297799084614</v>
      </c>
      <c r="BL449" s="23">
        <f t="shared" si="44"/>
        <v>3.0823253069999024</v>
      </c>
      <c r="BM449" s="23">
        <f t="shared" ca="1" si="48"/>
        <v>2.9694079300887126</v>
      </c>
      <c r="BN449" s="22">
        <f t="shared" si="45"/>
        <v>2.6955263687775917</v>
      </c>
      <c r="BP449" s="2"/>
    </row>
    <row r="450" spans="1:68" x14ac:dyDescent="0.2">
      <c r="A450">
        <v>21.85</v>
      </c>
      <c r="B450">
        <v>1.9</v>
      </c>
      <c r="C450">
        <v>1.3238799999999999</v>
      </c>
      <c r="D450">
        <v>-0.18176</v>
      </c>
      <c r="E450">
        <v>0.14626</v>
      </c>
      <c r="F450">
        <v>1.4287000000000001</v>
      </c>
      <c r="G450">
        <v>1.37453</v>
      </c>
      <c r="I450" s="17">
        <f t="shared" si="42"/>
        <v>71.686351706036746</v>
      </c>
      <c r="J450" s="16">
        <f t="shared" si="43"/>
        <v>-72.386351706036749</v>
      </c>
      <c r="K450" s="10">
        <v>115</v>
      </c>
      <c r="L450" s="16">
        <v>7784.9409448819051</v>
      </c>
      <c r="M450" s="16">
        <v>3321.9488188976279</v>
      </c>
      <c r="N450" s="16">
        <v>31.064085739282589</v>
      </c>
      <c r="O450" s="16">
        <v>21.829190207156284</v>
      </c>
      <c r="P450" s="16">
        <v>22.386883314685807</v>
      </c>
      <c r="Q450" s="16">
        <v>0.66659625540086431</v>
      </c>
      <c r="R450" s="16">
        <v>2.9776197339786767</v>
      </c>
      <c r="S450" s="16">
        <v>38.728688022883539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4.358386629177488</v>
      </c>
      <c r="AC450" s="10">
        <v>56.954825773991104</v>
      </c>
      <c r="AD450" s="19">
        <v>8.6867875968314046</v>
      </c>
      <c r="AE450" s="12">
        <v>2182.9190207156284</v>
      </c>
      <c r="AF450" s="10">
        <v>2148.8138931280819</v>
      </c>
      <c r="AG450" s="10">
        <v>1492.4588876457206</v>
      </c>
      <c r="AH450" s="10">
        <v>157.67181840550523</v>
      </c>
      <c r="AI450" s="10">
        <v>3.358387199643543</v>
      </c>
      <c r="AJ450" s="10"/>
      <c r="AK450" s="10"/>
      <c r="AL450" s="10"/>
      <c r="AM450" s="10"/>
      <c r="AN450" s="10">
        <v>10.914595103578142</v>
      </c>
      <c r="AO450" s="10">
        <v>6.6742178152949334</v>
      </c>
      <c r="AP450" s="10">
        <v>11.447212213520043</v>
      </c>
      <c r="AQ450" s="10">
        <v>114.66</v>
      </c>
      <c r="AR450" s="10"/>
      <c r="AS450" s="10"/>
      <c r="AT450" s="10">
        <v>2.9712503328187077</v>
      </c>
      <c r="AU450" s="10">
        <v>1</v>
      </c>
      <c r="AV450" s="16"/>
      <c r="AW450" s="19">
        <v>322.32208396921226</v>
      </c>
      <c r="AX450" s="1" t="s">
        <v>120</v>
      </c>
      <c r="AY450" s="23">
        <v>72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4.358386629177488</v>
      </c>
      <c r="BG450" s="24">
        <v>56.954825773991104</v>
      </c>
      <c r="BH450" s="24">
        <v>8.6867875968314046</v>
      </c>
      <c r="BI450" s="21"/>
      <c r="BJ450" s="25">
        <f t="shared" ca="1" si="46"/>
        <v>1</v>
      </c>
      <c r="BK450" s="24">
        <f t="shared" ca="1" si="47"/>
        <v>11.134676571195419</v>
      </c>
      <c r="BL450" s="23">
        <f t="shared" si="44"/>
        <v>3.604311534985464</v>
      </c>
      <c r="BM450" s="23">
        <f t="shared" ca="1" si="48"/>
        <v>3.0049274509236841</v>
      </c>
      <c r="BN450" s="22">
        <f t="shared" si="45"/>
        <v>2.73341499679261</v>
      </c>
      <c r="BP450" s="2"/>
    </row>
    <row r="451" spans="1:68" x14ac:dyDescent="0.2">
      <c r="A451">
        <v>21.9</v>
      </c>
      <c r="B451">
        <v>0.6</v>
      </c>
      <c r="C451">
        <v>1.3255999999999999</v>
      </c>
      <c r="D451">
        <v>-0.16988</v>
      </c>
      <c r="E451">
        <v>0.14888000000000001</v>
      </c>
      <c r="F451">
        <v>1.43065</v>
      </c>
      <c r="G451">
        <v>1.37435</v>
      </c>
      <c r="I451" s="17">
        <f t="shared" si="42"/>
        <v>71.850393700787393</v>
      </c>
      <c r="J451" s="16">
        <f t="shared" si="43"/>
        <v>-72.550393700787396</v>
      </c>
      <c r="K451" s="10">
        <v>115</v>
      </c>
      <c r="L451" s="16">
        <v>7803.8057742782294</v>
      </c>
      <c r="M451" s="16">
        <v>3330.5774278215122</v>
      </c>
      <c r="N451" s="16">
        <v>31.135170603674535</v>
      </c>
      <c r="O451" s="16">
        <v>22.298870056497133</v>
      </c>
      <c r="P451" s="16">
        <v>22.868144014797263</v>
      </c>
      <c r="Q451" s="16">
        <v>0.74102448391742692</v>
      </c>
      <c r="R451" s="16">
        <v>3.2404224996918556</v>
      </c>
      <c r="S451" s="16">
        <v>39.532913770842285</v>
      </c>
      <c r="T451" s="20" t="s">
        <v>122</v>
      </c>
      <c r="U451" s="10">
        <v>5</v>
      </c>
      <c r="V451" s="20" t="s">
        <v>144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39.784109746754091</v>
      </c>
      <c r="AC451" s="10">
        <v>53.426978831508585</v>
      </c>
      <c r="AD451" s="19">
        <v>6.7889114217373265</v>
      </c>
      <c r="AE451" s="12">
        <v>2229.8870056497135</v>
      </c>
      <c r="AF451" s="10">
        <v>2204.3231031767045</v>
      </c>
      <c r="AG451" s="10">
        <v>1524.5429343198175</v>
      </c>
      <c r="AH451" s="10">
        <v>172.75357372459371</v>
      </c>
      <c r="AI451" s="10">
        <v>3.08601733290981</v>
      </c>
      <c r="AJ451" s="10"/>
      <c r="AK451" s="10"/>
      <c r="AL451" s="10"/>
      <c r="AM451" s="10"/>
      <c r="AN451" s="10">
        <v>11.149435028248567</v>
      </c>
      <c r="AO451" s="10">
        <v>6.8683318174326526</v>
      </c>
      <c r="AP451" s="10">
        <v>11.671800540238722</v>
      </c>
      <c r="AQ451" s="10">
        <v>114.66</v>
      </c>
      <c r="AR451" s="10"/>
      <c r="AS451" s="10"/>
      <c r="AT451" s="10">
        <v>3.0435674877893724</v>
      </c>
      <c r="AU451" s="10">
        <v>1</v>
      </c>
      <c r="AV451" s="16"/>
      <c r="AW451" s="19">
        <v>330.64846547650569</v>
      </c>
      <c r="AX451" s="1" t="s">
        <v>120</v>
      </c>
      <c r="AY451" s="23">
        <v>72.5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39.784109746754091</v>
      </c>
      <c r="BG451" s="24">
        <v>53.426978831508585</v>
      </c>
      <c r="BH451" s="24">
        <v>6.7889114217373265</v>
      </c>
      <c r="BI451" s="21"/>
      <c r="BJ451" s="25">
        <f t="shared" ca="1" si="46"/>
        <v>1</v>
      </c>
      <c r="BK451" s="24">
        <f t="shared" ca="1" si="47"/>
        <v>11.389160911994603</v>
      </c>
      <c r="BL451" s="23">
        <f t="shared" si="44"/>
        <v>3.9070708788828137</v>
      </c>
      <c r="BM451" s="23">
        <f t="shared" ca="1" si="48"/>
        <v>3.0179177045211674</v>
      </c>
      <c r="BN451" s="22">
        <f t="shared" si="45"/>
        <v>2.7491449963282464</v>
      </c>
      <c r="BP451" s="2"/>
    </row>
    <row r="452" spans="1:68" x14ac:dyDescent="0.2">
      <c r="A452">
        <v>21.95</v>
      </c>
      <c r="B452">
        <v>1.9</v>
      </c>
      <c r="C452">
        <v>1.34683</v>
      </c>
      <c r="D452">
        <v>-0.13678999999999999</v>
      </c>
      <c r="E452">
        <v>0.14968999999999999</v>
      </c>
      <c r="F452">
        <v>1.4324300000000001</v>
      </c>
      <c r="G452">
        <v>1.3736299999999999</v>
      </c>
      <c r="I452" s="17">
        <f t="shared" si="42"/>
        <v>72.014435695538054</v>
      </c>
      <c r="J452" s="16">
        <f t="shared" si="43"/>
        <v>-72.714435695538057</v>
      </c>
      <c r="K452" s="10">
        <v>115</v>
      </c>
      <c r="L452" s="16">
        <v>7822.6706036745554</v>
      </c>
      <c r="M452" s="16">
        <v>3339.2060367453969</v>
      </c>
      <c r="N452" s="16">
        <v>31.206255468066487</v>
      </c>
      <c r="O452" s="16">
        <v>28.096139359698665</v>
      </c>
      <c r="P452" s="16">
        <v>28.66899365735917</v>
      </c>
      <c r="Q452" s="16">
        <v>0.94833341334613541</v>
      </c>
      <c r="R452" s="16">
        <v>3.3078713005425064</v>
      </c>
      <c r="S452" s="16">
        <v>39.781548448646319</v>
      </c>
      <c r="T452" s="20" t="s">
        <v>122</v>
      </c>
      <c r="U452" s="10">
        <v>5</v>
      </c>
      <c r="V452" s="20" t="s">
        <v>144</v>
      </c>
      <c r="W452" s="10">
        <v>4</v>
      </c>
      <c r="X452" s="20" t="s">
        <v>144</v>
      </c>
      <c r="Y452" s="10">
        <v>4</v>
      </c>
      <c r="Z452" s="20" t="s">
        <v>33</v>
      </c>
      <c r="AA452" s="15">
        <v>3</v>
      </c>
      <c r="AB452" s="11">
        <v>34.659669043758583</v>
      </c>
      <c r="AC452" s="10">
        <v>56.774143122981677</v>
      </c>
      <c r="AD452" s="19">
        <v>8.5661878332597414</v>
      </c>
      <c r="AE452" s="12">
        <v>2809.6139359698664</v>
      </c>
      <c r="AF452" s="10">
        <v>2885.666306454792</v>
      </c>
      <c r="AG452" s="10">
        <v>1911.2662438239447</v>
      </c>
      <c r="AH452" s="10">
        <v>176.4060270290708</v>
      </c>
      <c r="AI452" s="10">
        <v>3.0230922219857685</v>
      </c>
      <c r="AJ452" s="10"/>
      <c r="AK452" s="10"/>
      <c r="AL452" s="10"/>
      <c r="AM452" s="10"/>
      <c r="AN452" s="10">
        <v>14.048069679849332</v>
      </c>
      <c r="AO452" s="10">
        <v>8.2092147179600072</v>
      </c>
      <c r="AP452" s="10">
        <v>14.378863706767614</v>
      </c>
      <c r="AQ452" s="10">
        <v>114.66</v>
      </c>
      <c r="AR452" s="10"/>
      <c r="AS452" s="10"/>
      <c r="AT452" s="10">
        <v>4.0273450104375508</v>
      </c>
      <c r="AU452" s="10">
        <v>1</v>
      </c>
      <c r="AV452" s="16"/>
      <c r="AW452" s="19">
        <v>432.84994596821878</v>
      </c>
      <c r="AX452" s="1" t="s">
        <v>120</v>
      </c>
      <c r="AY452" s="23">
        <v>72.7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4.659669043758583</v>
      </c>
      <c r="BG452" s="24">
        <v>56.774143122981677</v>
      </c>
      <c r="BH452" s="24">
        <v>8.5661878332597414</v>
      </c>
      <c r="BI452" s="21"/>
      <c r="BJ452" s="25">
        <f t="shared" ca="1" si="46"/>
        <v>1</v>
      </c>
      <c r="BK452" s="24">
        <f t="shared" ca="1" si="47"/>
        <v>14.828470051313328</v>
      </c>
      <c r="BL452" s="23">
        <f t="shared" si="44"/>
        <v>3.830464899902867</v>
      </c>
      <c r="BM452" s="23">
        <f t="shared" ca="1" si="48"/>
        <v>2.9217587072614517</v>
      </c>
      <c r="BN452" s="22">
        <f t="shared" si="45"/>
        <v>2.6793728601851594</v>
      </c>
      <c r="BP452" s="2"/>
    </row>
    <row r="453" spans="1:68" x14ac:dyDescent="0.2">
      <c r="A453">
        <v>22</v>
      </c>
      <c r="B453">
        <v>2</v>
      </c>
      <c r="C453">
        <v>1.32487</v>
      </c>
      <c r="D453">
        <v>-0.14074</v>
      </c>
      <c r="E453">
        <v>0.14363000000000001</v>
      </c>
      <c r="F453">
        <v>1.43113</v>
      </c>
      <c r="G453">
        <v>1.3659300000000001</v>
      </c>
      <c r="I453" s="17">
        <f t="shared" si="42"/>
        <v>72.178477690288716</v>
      </c>
      <c r="J453" s="16">
        <f t="shared" si="43"/>
        <v>-72.878477690288719</v>
      </c>
      <c r="K453" s="10">
        <v>115</v>
      </c>
      <c r="L453" s="16">
        <v>7841.5354330708815</v>
      </c>
      <c r="M453" s="16">
        <v>3347.8346456692816</v>
      </c>
      <c r="N453" s="16">
        <v>31.277340332458444</v>
      </c>
      <c r="O453" s="16">
        <v>22.099529190207143</v>
      </c>
      <c r="P453" s="16">
        <v>22.645597245245561</v>
      </c>
      <c r="Q453" s="16">
        <v>0.92358665386461847</v>
      </c>
      <c r="R453" s="16">
        <v>4.0784380463117405</v>
      </c>
      <c r="S453" s="16">
        <v>37.921392711001289</v>
      </c>
      <c r="T453" s="20" t="s">
        <v>122</v>
      </c>
      <c r="U453" s="10">
        <v>4</v>
      </c>
      <c r="V453" s="20" t="s">
        <v>144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61.271437296880578</v>
      </c>
      <c r="AC453" s="10">
        <v>35.635877615212451</v>
      </c>
      <c r="AD453" s="19">
        <v>3.0926850879069665</v>
      </c>
      <c r="AE453" s="12">
        <v>2209.9529190207145</v>
      </c>
      <c r="AF453" s="10">
        <v>2175.9217385945835</v>
      </c>
      <c r="AG453" s="10">
        <v>1509.7064830163708</v>
      </c>
      <c r="AH453" s="10">
        <v>136.67764893002425</v>
      </c>
      <c r="AI453" s="10">
        <v>2.4519190647123632</v>
      </c>
      <c r="AJ453" s="10"/>
      <c r="AK453" s="10"/>
      <c r="AL453" s="10"/>
      <c r="AM453" s="10"/>
      <c r="AN453" s="10">
        <v>14.733019460138095</v>
      </c>
      <c r="AO453" s="10">
        <v>7.0615561245866427</v>
      </c>
      <c r="AP453" s="10">
        <v>11.567945381114596</v>
      </c>
      <c r="AQ453" s="10">
        <v>114.66</v>
      </c>
      <c r="AR453" s="10"/>
      <c r="AS453" s="10"/>
      <c r="AT453" s="10">
        <v>2.986107380035075</v>
      </c>
      <c r="AU453" s="10">
        <v>1</v>
      </c>
      <c r="AV453" s="16"/>
      <c r="AW453" s="19">
        <v>326.38826078918748</v>
      </c>
      <c r="AX453" s="1" t="s">
        <v>120</v>
      </c>
      <c r="AY453" s="23">
        <v>72.878477690288705</v>
      </c>
      <c r="AZ453" s="18">
        <v>100</v>
      </c>
      <c r="BA453" s="18">
        <v>0</v>
      </c>
      <c r="BB453" s="18">
        <v>0</v>
      </c>
      <c r="BC453" s="18">
        <v>100</v>
      </c>
      <c r="BD453" s="18">
        <v>0</v>
      </c>
      <c r="BE453" s="18">
        <v>0</v>
      </c>
      <c r="BF453" s="24">
        <v>61.271437296880578</v>
      </c>
      <c r="BG453" s="24">
        <v>35.635877615212451</v>
      </c>
      <c r="BH453" s="24">
        <v>3.0926850879069665</v>
      </c>
      <c r="BI453" s="21"/>
      <c r="BJ453" s="25">
        <f t="shared" ca="1" si="46"/>
        <v>1</v>
      </c>
      <c r="BK453" s="24">
        <f t="shared" ca="1" si="47"/>
        <v>11.186233198782581</v>
      </c>
      <c r="BL453" s="23">
        <f t="shared" si="44"/>
        <v>4.9324168876865642</v>
      </c>
      <c r="BM453" s="23">
        <f t="shared" ca="1" si="48"/>
        <v>3.0858660881295101</v>
      </c>
      <c r="BN453" s="22">
        <f t="shared" si="45"/>
        <v>2.8163249881781223</v>
      </c>
      <c r="BP453" s="2"/>
    </row>
    <row r="454" spans="1:68" x14ac:dyDescent="0.2">
      <c r="A454">
        <v>22.05</v>
      </c>
      <c r="B454">
        <v>0.9</v>
      </c>
      <c r="C454">
        <v>1.32212</v>
      </c>
      <c r="D454">
        <v>-0.16385</v>
      </c>
      <c r="E454">
        <v>0.14369999999999999</v>
      </c>
      <c r="F454">
        <v>1.4328799999999999</v>
      </c>
      <c r="G454">
        <v>1.3700300000000001</v>
      </c>
      <c r="I454" s="17">
        <f t="shared" si="42"/>
        <v>72.342519685039363</v>
      </c>
      <c r="J454" s="16">
        <f t="shared" si="43"/>
        <v>-73.042519685039366</v>
      </c>
      <c r="K454" s="10">
        <v>115</v>
      </c>
      <c r="L454" s="16">
        <v>7860.4002624672057</v>
      </c>
      <c r="M454" s="16">
        <v>3356.4632545931659</v>
      </c>
      <c r="N454" s="16">
        <v>31.348425196850389</v>
      </c>
      <c r="O454" s="16">
        <v>21.348587570621447</v>
      </c>
      <c r="P454" s="16">
        <v>21.894965037703354</v>
      </c>
      <c r="Q454" s="16">
        <v>0.77880244839174273</v>
      </c>
      <c r="R454" s="16">
        <v>3.5569933409376855</v>
      </c>
      <c r="S454" s="16">
        <v>37.942879658465834</v>
      </c>
      <c r="T454" s="20" t="s">
        <v>122</v>
      </c>
      <c r="U454" s="10">
        <v>4</v>
      </c>
      <c r="V454" s="20" t="s">
        <v>144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48.780951289943346</v>
      </c>
      <c r="AC454" s="10">
        <v>46.552267782257999</v>
      </c>
      <c r="AD454" s="19">
        <v>4.6667809277986523</v>
      </c>
      <c r="AE454" s="12">
        <v>2134.8587570621448</v>
      </c>
      <c r="AF454" s="10">
        <v>2086.5023712721868</v>
      </c>
      <c r="AG454" s="10">
        <v>1459.6643358468903</v>
      </c>
      <c r="AH454" s="10">
        <v>135.6573489246606</v>
      </c>
      <c r="AI454" s="10">
        <v>2.8113631490138875</v>
      </c>
      <c r="AJ454" s="10"/>
      <c r="AK454" s="10"/>
      <c r="AL454" s="10"/>
      <c r="AM454" s="10"/>
      <c r="AN454" s="10">
        <v>14.232391713747631</v>
      </c>
      <c r="AO454" s="10">
        <v>6.7487361695516173</v>
      </c>
      <c r="AP454" s="10">
        <v>11.217650350928231</v>
      </c>
      <c r="AQ454" s="10">
        <v>114.66</v>
      </c>
      <c r="AR454" s="10"/>
      <c r="AS454" s="10"/>
      <c r="AT454" s="10">
        <v>2.8496559243031836</v>
      </c>
      <c r="AU454" s="10">
        <v>1</v>
      </c>
      <c r="AV454" s="16"/>
      <c r="AW454" s="19">
        <v>312.975355690828</v>
      </c>
      <c r="AX454" s="1" t="s">
        <v>120</v>
      </c>
      <c r="AY454" s="23">
        <v>73.042519685039395</v>
      </c>
      <c r="AZ454" s="18">
        <v>100</v>
      </c>
      <c r="BA454" s="18">
        <v>0</v>
      </c>
      <c r="BB454" s="18">
        <v>0</v>
      </c>
      <c r="BC454" s="18">
        <v>100</v>
      </c>
      <c r="BD454" s="18">
        <v>0</v>
      </c>
      <c r="BE454" s="18">
        <v>0</v>
      </c>
      <c r="BF454" s="24">
        <v>48.780951289943346</v>
      </c>
      <c r="BG454" s="24">
        <v>46.552267782257999</v>
      </c>
      <c r="BH454" s="24">
        <v>4.6667809277986523</v>
      </c>
      <c r="BI454" s="21"/>
      <c r="BJ454" s="25">
        <f t="shared" ca="1" si="46"/>
        <v>1</v>
      </c>
      <c r="BK454" s="24">
        <f t="shared" ca="1" si="47"/>
        <v>10.704580115325737</v>
      </c>
      <c r="BL454" s="23">
        <f t="shared" si="44"/>
        <v>4.3351663795570632</v>
      </c>
      <c r="BM454" s="23">
        <f t="shared" ca="1" si="48"/>
        <v>3.0666220482655628</v>
      </c>
      <c r="BN454" s="22">
        <f t="shared" si="45"/>
        <v>2.7893717419557955</v>
      </c>
      <c r="BP454" s="2"/>
    </row>
    <row r="455" spans="1:68" x14ac:dyDescent="0.2">
      <c r="A455">
        <v>22.1</v>
      </c>
      <c r="B455">
        <v>2</v>
      </c>
      <c r="C455">
        <v>1.3272699999999999</v>
      </c>
      <c r="D455">
        <v>-0.18468999999999999</v>
      </c>
      <c r="E455">
        <v>0.14599000000000001</v>
      </c>
      <c r="F455">
        <v>1.43303</v>
      </c>
      <c r="G455">
        <v>1.36818</v>
      </c>
      <c r="I455" s="17">
        <f t="shared" si="42"/>
        <v>72.506561679790025</v>
      </c>
      <c r="J455" s="16">
        <f t="shared" si="43"/>
        <v>-73.206561679790028</v>
      </c>
      <c r="K455" s="10">
        <v>115</v>
      </c>
      <c r="L455" s="16">
        <v>7879.2650918635318</v>
      </c>
      <c r="M455" s="16">
        <v>3365.0918635170506</v>
      </c>
      <c r="N455" s="16">
        <v>31.419510061242345</v>
      </c>
      <c r="O455" s="16">
        <v>22.754896421845547</v>
      </c>
      <c r="P455" s="16">
        <v>23.311396082921611</v>
      </c>
      <c r="Q455" s="16">
        <v>0.64823979836773904</v>
      </c>
      <c r="R455" s="16">
        <v>2.780784969127835</v>
      </c>
      <c r="S455" s="16">
        <v>38.645809796948861</v>
      </c>
      <c r="T455" s="20" t="s">
        <v>122</v>
      </c>
      <c r="U455" s="10">
        <v>5</v>
      </c>
      <c r="V455" s="20" t="s">
        <v>144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9.052110930394946</v>
      </c>
      <c r="AC455" s="10">
        <v>59.784210956748822</v>
      </c>
      <c r="AD455" s="19">
        <v>11.16367811285623</v>
      </c>
      <c r="AE455" s="12">
        <v>2275.4896421845547</v>
      </c>
      <c r="AF455" s="10">
        <v>2252.0316219216102</v>
      </c>
      <c r="AG455" s="10">
        <v>1554.0930721947741</v>
      </c>
      <c r="AH455" s="10">
        <v>148.65530884881974</v>
      </c>
      <c r="AI455" s="10">
        <v>3.5961068946429173</v>
      </c>
      <c r="AJ455" s="10"/>
      <c r="AK455" s="10"/>
      <c r="AL455" s="10"/>
      <c r="AM455" s="10"/>
      <c r="AN455" s="10">
        <v>11.377448210922774</v>
      </c>
      <c r="AO455" s="10">
        <v>6.8396605897242821</v>
      </c>
      <c r="AP455" s="10">
        <v>11.878651505363418</v>
      </c>
      <c r="AQ455" s="10">
        <v>114.66</v>
      </c>
      <c r="AR455" s="10"/>
      <c r="AS455" s="10"/>
      <c r="AT455" s="10">
        <v>3.079154292261796</v>
      </c>
      <c r="AU455" s="10">
        <v>1</v>
      </c>
      <c r="AV455" s="16"/>
      <c r="AW455" s="19">
        <v>337.80474328824153</v>
      </c>
      <c r="AX455" s="1" t="s">
        <v>120</v>
      </c>
      <c r="AY455" s="23">
        <v>73.2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9.052110930394946</v>
      </c>
      <c r="BG455" s="24">
        <v>59.784210956748822</v>
      </c>
      <c r="BH455" s="24">
        <v>11.16367811285623</v>
      </c>
      <c r="BI455" s="21"/>
      <c r="BJ455" s="25">
        <f t="shared" ca="1" si="46"/>
        <v>1</v>
      </c>
      <c r="BK455" s="24">
        <f t="shared" ca="1" si="47"/>
        <v>11.513363868018335</v>
      </c>
      <c r="BL455" s="23">
        <f t="shared" si="44"/>
        <v>3.3463127769959771</v>
      </c>
      <c r="BM455" s="23">
        <f t="shared" ca="1" si="48"/>
        <v>2.9741921724474496</v>
      </c>
      <c r="BN455" s="22">
        <f t="shared" si="45"/>
        <v>2.7012442274460815</v>
      </c>
      <c r="BP455" s="2"/>
    </row>
    <row r="456" spans="1:68" x14ac:dyDescent="0.2">
      <c r="A456">
        <v>22.15</v>
      </c>
      <c r="B456">
        <v>0.6</v>
      </c>
      <c r="C456">
        <v>1.32283</v>
      </c>
      <c r="D456">
        <v>-0.19833000000000001</v>
      </c>
      <c r="E456">
        <v>0.14762</v>
      </c>
      <c r="F456">
        <v>1.4259299999999999</v>
      </c>
      <c r="G456">
        <v>1.3646</v>
      </c>
      <c r="I456" s="17">
        <f t="shared" si="42"/>
        <v>72.670603674540672</v>
      </c>
      <c r="J456" s="16">
        <f t="shared" si="43"/>
        <v>-73.370603674540675</v>
      </c>
      <c r="K456" s="10">
        <v>115</v>
      </c>
      <c r="L456" s="16">
        <v>7898.129921259856</v>
      </c>
      <c r="M456" s="16">
        <v>3373.7204724409348</v>
      </c>
      <c r="N456" s="16">
        <v>31.490594925634291</v>
      </c>
      <c r="O456" s="16">
        <v>21.542467043314474</v>
      </c>
      <c r="P456" s="16">
        <v>22.106171584831792</v>
      </c>
      <c r="Q456" s="16">
        <v>0.56278516562650027</v>
      </c>
      <c r="R456" s="16">
        <v>2.5458282700232764</v>
      </c>
      <c r="S456" s="16">
        <v>39.14614871648044</v>
      </c>
      <c r="T456" s="20" t="s">
        <v>122</v>
      </c>
      <c r="U456" s="10">
        <v>5</v>
      </c>
      <c r="V456" s="20" t="s">
        <v>144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5.860609290264762</v>
      </c>
      <c r="AC456" s="10">
        <v>61.106463745607599</v>
      </c>
      <c r="AD456" s="19">
        <v>13.032926964127638</v>
      </c>
      <c r="AE456" s="12">
        <v>2154.2467043314473</v>
      </c>
      <c r="AF456" s="10">
        <v>2109.1308086524355</v>
      </c>
      <c r="AG456" s="10">
        <v>1473.7447723221194</v>
      </c>
      <c r="AH456" s="10">
        <v>157.48567798312075</v>
      </c>
      <c r="AI456" s="10">
        <v>3.9279947189480184</v>
      </c>
      <c r="AJ456" s="10"/>
      <c r="AK456" s="10"/>
      <c r="AL456" s="10"/>
      <c r="AM456" s="10"/>
      <c r="AN456" s="10">
        <v>10.771233521657237</v>
      </c>
      <c r="AO456" s="10">
        <v>6.4955402123612238</v>
      </c>
      <c r="AP456" s="10">
        <v>11.316213406254835</v>
      </c>
      <c r="AQ456" s="10">
        <v>114.66</v>
      </c>
      <c r="AR456" s="10"/>
      <c r="AS456" s="10"/>
      <c r="AT456" s="10">
        <v>2.8665900889414409</v>
      </c>
      <c r="AU456" s="10">
        <v>1</v>
      </c>
      <c r="AV456" s="16"/>
      <c r="AW456" s="19">
        <v>316.36962129786531</v>
      </c>
      <c r="AX456" s="1" t="s">
        <v>120</v>
      </c>
      <c r="AY456" s="23">
        <v>73.3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5.860609290264762</v>
      </c>
      <c r="BG456" s="24">
        <v>61.106463745607599</v>
      </c>
      <c r="BH456" s="24">
        <v>13.032926964127638</v>
      </c>
      <c r="BI456" s="21"/>
      <c r="BJ456" s="25">
        <f t="shared" ca="1" si="46"/>
        <v>1</v>
      </c>
      <c r="BK456" s="24">
        <f t="shared" ca="1" si="47"/>
        <v>10.763847670559938</v>
      </c>
      <c r="BL456" s="23">
        <f t="shared" si="44"/>
        <v>3.099531094212753</v>
      </c>
      <c r="BM456" s="23">
        <f t="shared" ca="1" si="48"/>
        <v>2.978680287037005</v>
      </c>
      <c r="BN456" s="22">
        <f t="shared" si="45"/>
        <v>2.696150574219264</v>
      </c>
      <c r="BP456" s="2"/>
    </row>
    <row r="457" spans="1:68" x14ac:dyDescent="0.2">
      <c r="A457">
        <v>22.2</v>
      </c>
      <c r="B457">
        <v>2</v>
      </c>
      <c r="C457">
        <v>1.3259300000000001</v>
      </c>
      <c r="D457">
        <v>-32768</v>
      </c>
      <c r="E457">
        <v>0.15215000000000001</v>
      </c>
      <c r="F457">
        <v>1.42848</v>
      </c>
      <c r="G457">
        <v>1.3627</v>
      </c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1:68" x14ac:dyDescent="0.2">
      <c r="A458"/>
      <c r="B458"/>
      <c r="C458">
        <v>1.24274</v>
      </c>
      <c r="D458">
        <v>-0.28821999999999998</v>
      </c>
      <c r="E458">
        <v>2.1489999999999999E-2</v>
      </c>
      <c r="F458">
        <v>1.9515800000000001</v>
      </c>
      <c r="G458">
        <v>1.93215</v>
      </c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1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1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1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1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1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1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0"/>
      <c r="O547" s="10"/>
      <c r="P547" s="9"/>
      <c r="Q547" s="9"/>
      <c r="R547" s="9"/>
      <c r="S547" s="9"/>
      <c r="U547" s="15"/>
      <c r="W547" s="2"/>
      <c r="X547" s="2"/>
      <c r="Y547" s="2"/>
      <c r="Z547" s="2"/>
      <c r="AA547" s="2"/>
      <c r="AB547" s="14"/>
      <c r="AC547" s="2"/>
      <c r="AD547" s="13"/>
      <c r="AE547" s="12"/>
      <c r="AF547" s="10"/>
      <c r="AG547" s="11"/>
      <c r="AH547" s="9"/>
      <c r="AI547" s="9"/>
      <c r="AJ547" s="9"/>
      <c r="AK547" s="9"/>
      <c r="AL547" s="9"/>
      <c r="AM547" s="10"/>
      <c r="AN547" s="9"/>
      <c r="AO547" s="9"/>
      <c r="AP547" s="10"/>
      <c r="AQ547" s="9"/>
      <c r="AR547" s="8"/>
      <c r="AS547" s="8"/>
      <c r="AT547" s="8"/>
      <c r="AU547" s="8"/>
      <c r="AV547" s="8"/>
      <c r="AW547" s="7"/>
      <c r="BP547" s="2"/>
    </row>
    <row r="548" spans="9:68" x14ac:dyDescent="0.2">
      <c r="I548" s="17"/>
      <c r="J548" s="16"/>
      <c r="K548" s="16"/>
      <c r="L548" s="16"/>
      <c r="M548" s="16"/>
      <c r="N548" s="10"/>
      <c r="O548" s="10"/>
      <c r="P548" s="9"/>
      <c r="Q548" s="9"/>
      <c r="R548" s="9"/>
      <c r="S548" s="9"/>
      <c r="U548" s="15"/>
      <c r="W548" s="2"/>
      <c r="X548" s="2"/>
      <c r="Y548" s="2"/>
      <c r="Z548" s="2"/>
      <c r="AA548" s="2"/>
      <c r="AB548" s="14"/>
      <c r="AC548" s="2"/>
      <c r="AD548" s="13"/>
      <c r="AE548" s="12"/>
      <c r="AF548" s="10"/>
      <c r="AG548" s="11"/>
      <c r="AH548" s="9"/>
      <c r="AI548" s="9"/>
      <c r="AJ548" s="9"/>
      <c r="AK548" s="9"/>
      <c r="AL548" s="9"/>
      <c r="AM548" s="10"/>
      <c r="AN548" s="9"/>
      <c r="AO548" s="9"/>
      <c r="AP548" s="10"/>
      <c r="AQ548" s="9"/>
      <c r="AR548" s="8"/>
      <c r="AS548" s="8"/>
      <c r="AT548" s="8"/>
      <c r="AU548" s="8"/>
      <c r="AV548" s="8"/>
      <c r="AW548" s="7"/>
      <c r="BP548" s="2"/>
    </row>
    <row r="549" spans="9:68" x14ac:dyDescent="0.2">
      <c r="I549" s="17"/>
      <c r="J549" s="16"/>
      <c r="K549" s="16"/>
      <c r="L549" s="16"/>
      <c r="M549" s="16"/>
      <c r="N549" s="10"/>
      <c r="O549" s="10"/>
      <c r="P549" s="9"/>
      <c r="Q549" s="9"/>
      <c r="R549" s="9"/>
      <c r="S549" s="9"/>
      <c r="U549" s="15"/>
      <c r="W549" s="2"/>
      <c r="X549" s="2"/>
      <c r="Y549" s="2"/>
      <c r="Z549" s="2"/>
      <c r="AA549" s="2"/>
      <c r="AB549" s="14"/>
      <c r="AC549" s="2"/>
      <c r="AD549" s="13"/>
      <c r="AE549" s="12"/>
      <c r="AF549" s="10"/>
      <c r="AG549" s="11"/>
      <c r="AH549" s="9"/>
      <c r="AI549" s="9"/>
      <c r="AJ549" s="9"/>
      <c r="AK549" s="9"/>
      <c r="AL549" s="9"/>
      <c r="AM549" s="10"/>
      <c r="AN549" s="9"/>
      <c r="AO549" s="9"/>
      <c r="AP549" s="10"/>
      <c r="AQ549" s="9"/>
      <c r="AR549" s="8"/>
      <c r="AS549" s="8"/>
      <c r="AT549" s="8"/>
      <c r="AU549" s="8"/>
      <c r="AV549" s="8"/>
      <c r="AW549" s="7"/>
      <c r="BP549" s="2"/>
    </row>
    <row r="550" spans="9:68" x14ac:dyDescent="0.2">
      <c r="I550" s="17"/>
      <c r="J550" s="16"/>
      <c r="K550" s="16"/>
      <c r="L550" s="16"/>
      <c r="M550" s="16"/>
      <c r="N550" s="10"/>
      <c r="O550" s="10"/>
      <c r="P550" s="9"/>
      <c r="Q550" s="9"/>
      <c r="R550" s="9"/>
      <c r="S550" s="9"/>
      <c r="U550" s="15"/>
      <c r="W550" s="2"/>
      <c r="X550" s="2"/>
      <c r="Y550" s="2"/>
      <c r="Z550" s="2"/>
      <c r="AA550" s="2"/>
      <c r="AB550" s="14"/>
      <c r="AC550" s="2"/>
      <c r="AD550" s="13"/>
      <c r="AE550" s="12"/>
      <c r="AF550" s="10"/>
      <c r="AG550" s="11"/>
      <c r="AH550" s="9"/>
      <c r="AI550" s="9"/>
      <c r="AJ550" s="9"/>
      <c r="AK550" s="9"/>
      <c r="AL550" s="9"/>
      <c r="AM550" s="10"/>
      <c r="AN550" s="9"/>
      <c r="AO550" s="9"/>
      <c r="AP550" s="10"/>
      <c r="AQ550" s="9"/>
      <c r="AR550" s="8"/>
      <c r="AS550" s="8"/>
      <c r="AT550" s="8"/>
      <c r="AU550" s="8"/>
      <c r="AV550" s="8"/>
      <c r="AW550" s="7"/>
      <c r="BP550" s="2"/>
    </row>
    <row r="551" spans="9:68" x14ac:dyDescent="0.2">
      <c r="I551" s="17"/>
      <c r="J551" s="16"/>
      <c r="K551" s="16"/>
      <c r="L551" s="16"/>
      <c r="M551" s="16"/>
      <c r="N551" s="10"/>
      <c r="O551" s="10"/>
      <c r="P551" s="9"/>
      <c r="Q551" s="9"/>
      <c r="R551" s="9"/>
      <c r="S551" s="9"/>
      <c r="U551" s="15"/>
      <c r="W551" s="2"/>
      <c r="X551" s="2"/>
      <c r="Y551" s="2"/>
      <c r="Z551" s="2"/>
      <c r="AA551" s="2"/>
      <c r="AB551" s="14"/>
      <c r="AC551" s="2"/>
      <c r="AD551" s="13"/>
      <c r="AE551" s="12"/>
      <c r="AF551" s="10"/>
      <c r="AG551" s="11"/>
      <c r="AH551" s="9"/>
      <c r="AI551" s="9"/>
      <c r="AJ551" s="9"/>
      <c r="AK551" s="9"/>
      <c r="AL551" s="9"/>
      <c r="AM551" s="10"/>
      <c r="AN551" s="9"/>
      <c r="AO551" s="9"/>
      <c r="AP551" s="10"/>
      <c r="AQ551" s="9"/>
      <c r="AR551" s="8"/>
      <c r="AS551" s="8"/>
      <c r="AT551" s="8"/>
      <c r="AU551" s="8"/>
      <c r="AV551" s="8"/>
      <c r="AW551" s="7"/>
      <c r="BP551" s="2"/>
    </row>
    <row r="552" spans="9:68" x14ac:dyDescent="0.2">
      <c r="I552" s="17"/>
      <c r="J552" s="16"/>
      <c r="K552" s="16"/>
      <c r="L552" s="16"/>
      <c r="M552" s="16"/>
      <c r="N552" s="10"/>
      <c r="O552" s="10"/>
      <c r="P552" s="9"/>
      <c r="Q552" s="9"/>
      <c r="R552" s="9"/>
      <c r="S552" s="9"/>
      <c r="U552" s="15"/>
      <c r="W552" s="2"/>
      <c r="X552" s="2"/>
      <c r="Y552" s="2"/>
      <c r="Z552" s="2"/>
      <c r="AA552" s="2"/>
      <c r="AB552" s="14"/>
      <c r="AC552" s="2"/>
      <c r="AD552" s="13"/>
      <c r="AE552" s="12"/>
      <c r="AF552" s="10"/>
      <c r="AG552" s="11"/>
      <c r="AH552" s="9"/>
      <c r="AI552" s="9"/>
      <c r="AJ552" s="9"/>
      <c r="AK552" s="9"/>
      <c r="AL552" s="9"/>
      <c r="AM552" s="10"/>
      <c r="AN552" s="9"/>
      <c r="AO552" s="9"/>
      <c r="AP552" s="10"/>
      <c r="AQ552" s="9"/>
      <c r="AR552" s="8"/>
      <c r="AS552" s="8"/>
      <c r="AT552" s="8"/>
      <c r="AU552" s="8"/>
      <c r="AV552" s="8"/>
      <c r="AW552" s="7"/>
      <c r="BP552" s="2"/>
    </row>
    <row r="553" spans="9:68" x14ac:dyDescent="0.2">
      <c r="I553" s="17"/>
      <c r="J553" s="16"/>
      <c r="K553" s="16"/>
      <c r="L553" s="16"/>
      <c r="M553" s="16"/>
      <c r="N553" s="10"/>
      <c r="O553" s="10"/>
      <c r="P553" s="9"/>
      <c r="Q553" s="9"/>
      <c r="R553" s="9"/>
      <c r="S553" s="9"/>
      <c r="U553" s="15"/>
      <c r="W553" s="2"/>
      <c r="X553" s="2"/>
      <c r="Y553" s="2"/>
      <c r="Z553" s="2"/>
      <c r="AA553" s="2"/>
      <c r="AB553" s="14"/>
      <c r="AC553" s="2"/>
      <c r="AD553" s="13"/>
      <c r="AE553" s="12"/>
      <c r="AF553" s="10"/>
      <c r="AG553" s="11"/>
      <c r="AH553" s="9"/>
      <c r="AI553" s="9"/>
      <c r="AJ553" s="9"/>
      <c r="AK553" s="9"/>
      <c r="AL553" s="9"/>
      <c r="AM553" s="10"/>
      <c r="AN553" s="9"/>
      <c r="AO553" s="9"/>
      <c r="AP553" s="10"/>
      <c r="AQ553" s="9"/>
      <c r="AR553" s="8"/>
      <c r="AS553" s="8"/>
      <c r="AT553" s="8"/>
      <c r="AU553" s="8"/>
      <c r="AV553" s="8"/>
      <c r="AW553" s="7"/>
      <c r="BP553" s="2"/>
    </row>
    <row r="554" spans="9:68" x14ac:dyDescent="0.2">
      <c r="I554" s="17"/>
      <c r="J554" s="16"/>
      <c r="K554" s="16"/>
      <c r="L554" s="16"/>
      <c r="M554" s="16"/>
      <c r="N554" s="10"/>
      <c r="O554" s="10"/>
      <c r="P554" s="9"/>
      <c r="Q554" s="9"/>
      <c r="R554" s="9"/>
      <c r="S554" s="9"/>
      <c r="U554" s="15"/>
      <c r="W554" s="2"/>
      <c r="X554" s="2"/>
      <c r="Y554" s="2"/>
      <c r="Z554" s="2"/>
      <c r="AA554" s="2"/>
      <c r="AB554" s="14"/>
      <c r="AC554" s="2"/>
      <c r="AD554" s="13"/>
      <c r="AE554" s="12"/>
      <c r="AF554" s="10"/>
      <c r="AG554" s="11"/>
      <c r="AH554" s="9"/>
      <c r="AI554" s="9"/>
      <c r="AJ554" s="9"/>
      <c r="AK554" s="9"/>
      <c r="AL554" s="9"/>
      <c r="AM554" s="10"/>
      <c r="AN554" s="9"/>
      <c r="AO554" s="9"/>
      <c r="AP554" s="10"/>
      <c r="AQ554" s="9"/>
      <c r="AR554" s="8"/>
      <c r="AS554" s="8"/>
      <c r="AT554" s="8"/>
      <c r="AU554" s="8"/>
      <c r="AV554" s="8"/>
      <c r="AW554" s="7"/>
      <c r="BP554" s="2"/>
    </row>
    <row r="555" spans="9:68" x14ac:dyDescent="0.2">
      <c r="I555" s="17"/>
      <c r="J555" s="16"/>
      <c r="K555" s="16"/>
      <c r="L555" s="16"/>
      <c r="M555" s="16"/>
      <c r="N555" s="10"/>
      <c r="O555" s="10"/>
      <c r="P555" s="9"/>
      <c r="Q555" s="9"/>
      <c r="R555" s="9"/>
      <c r="S555" s="9"/>
      <c r="U555" s="15"/>
      <c r="W555" s="2"/>
      <c r="X555" s="2"/>
      <c r="Y555" s="2"/>
      <c r="Z555" s="2"/>
      <c r="AA555" s="2"/>
      <c r="AB555" s="14"/>
      <c r="AC555" s="2"/>
      <c r="AD555" s="13"/>
      <c r="AE555" s="12"/>
      <c r="AF555" s="10"/>
      <c r="AG555" s="11"/>
      <c r="AH555" s="9"/>
      <c r="AI555" s="9"/>
      <c r="AJ555" s="9"/>
      <c r="AK555" s="9"/>
      <c r="AL555" s="9"/>
      <c r="AM555" s="10"/>
      <c r="AN555" s="9"/>
      <c r="AO555" s="9"/>
      <c r="AP555" s="10"/>
      <c r="AQ555" s="9"/>
      <c r="AR555" s="8"/>
      <c r="AS555" s="8"/>
      <c r="AT555" s="8"/>
      <c r="AU555" s="8"/>
      <c r="AV555" s="8"/>
      <c r="AW555" s="7"/>
      <c r="BP555" s="2"/>
    </row>
    <row r="556" spans="9:68" x14ac:dyDescent="0.2">
      <c r="I556" s="17"/>
      <c r="J556" s="16"/>
      <c r="K556" s="16"/>
      <c r="L556" s="16"/>
      <c r="M556" s="16"/>
      <c r="N556" s="10"/>
      <c r="O556" s="10"/>
      <c r="P556" s="9"/>
      <c r="Q556" s="9"/>
      <c r="R556" s="9"/>
      <c r="S556" s="9"/>
      <c r="U556" s="15"/>
      <c r="W556" s="2"/>
      <c r="X556" s="2"/>
      <c r="Y556" s="2"/>
      <c r="Z556" s="2"/>
      <c r="AA556" s="2"/>
      <c r="AB556" s="14"/>
      <c r="AC556" s="2"/>
      <c r="AD556" s="13"/>
      <c r="AE556" s="12"/>
      <c r="AF556" s="10"/>
      <c r="AG556" s="11"/>
      <c r="AH556" s="9"/>
      <c r="AI556" s="9"/>
      <c r="AJ556" s="9"/>
      <c r="AK556" s="9"/>
      <c r="AL556" s="9"/>
      <c r="AM556" s="10"/>
      <c r="AN556" s="9"/>
      <c r="AO556" s="9"/>
      <c r="AP556" s="10"/>
      <c r="AQ556" s="9"/>
      <c r="AR556" s="8"/>
      <c r="AS556" s="8"/>
      <c r="AT556" s="8"/>
      <c r="AU556" s="8"/>
      <c r="AV556" s="8"/>
      <c r="AW556" s="7"/>
      <c r="BP556" s="2"/>
    </row>
    <row r="557" spans="9:68" x14ac:dyDescent="0.2">
      <c r="I557" s="17"/>
      <c r="J557" s="16"/>
      <c r="K557" s="16"/>
      <c r="L557" s="16"/>
      <c r="M557" s="16"/>
      <c r="N557" s="10"/>
      <c r="O557" s="10"/>
      <c r="P557" s="9"/>
      <c r="Q557" s="9"/>
      <c r="R557" s="9"/>
      <c r="S557" s="9"/>
      <c r="U557" s="15"/>
      <c r="W557" s="2"/>
      <c r="X557" s="2"/>
      <c r="Y557" s="2"/>
      <c r="Z557" s="2"/>
      <c r="AA557" s="2"/>
      <c r="AB557" s="14"/>
      <c r="AC557" s="2"/>
      <c r="AD557" s="13"/>
      <c r="AE557" s="12"/>
      <c r="AF557" s="10"/>
      <c r="AG557" s="11"/>
      <c r="AH557" s="9"/>
      <c r="AI557" s="9"/>
      <c r="AJ557" s="9"/>
      <c r="AK557" s="9"/>
      <c r="AL557" s="9"/>
      <c r="AM557" s="10"/>
      <c r="AN557" s="9"/>
      <c r="AO557" s="9"/>
      <c r="AP557" s="10"/>
      <c r="AQ557" s="9"/>
      <c r="AR557" s="8"/>
      <c r="AS557" s="8"/>
      <c r="AT557" s="8"/>
      <c r="AU557" s="8"/>
      <c r="AV557" s="8"/>
      <c r="AW557" s="7"/>
      <c r="BP557" s="2"/>
    </row>
    <row r="558" spans="9:68" x14ac:dyDescent="0.2">
      <c r="I558" s="4"/>
      <c r="V558" s="1"/>
      <c r="Z558" s="2"/>
      <c r="AB558" s="6"/>
      <c r="AD558" s="5"/>
      <c r="BP558" s="2"/>
    </row>
    <row r="559" spans="9:68" x14ac:dyDescent="0.2">
      <c r="I559" s="4"/>
      <c r="V559" s="1"/>
      <c r="Z559" s="2"/>
      <c r="BP559" s="2"/>
    </row>
    <row r="560" spans="9:68" x14ac:dyDescent="0.2">
      <c r="I560" s="4"/>
      <c r="V560" s="1"/>
      <c r="Z560" s="2"/>
      <c r="BP560" s="2"/>
    </row>
    <row r="561" spans="9:68" x14ac:dyDescent="0.2">
      <c r="I561" s="4"/>
      <c r="V561" s="1"/>
      <c r="Z561" s="2"/>
      <c r="BP561" s="2"/>
    </row>
    <row r="562" spans="9:68" x14ac:dyDescent="0.2">
      <c r="I562" s="4"/>
      <c r="V562" s="1"/>
      <c r="Z562" s="2"/>
    </row>
    <row r="563" spans="9:68" x14ac:dyDescent="0.2">
      <c r="I563" s="4"/>
      <c r="V563" s="1"/>
      <c r="Z563" s="2"/>
    </row>
    <row r="564" spans="9:68" x14ac:dyDescent="0.2">
      <c r="I564" s="4"/>
      <c r="V564" s="1"/>
      <c r="Z564" s="2"/>
    </row>
    <row r="565" spans="9:68" x14ac:dyDescent="0.2">
      <c r="I565" s="4"/>
      <c r="V565" s="1"/>
      <c r="Z565" s="2"/>
    </row>
    <row r="566" spans="9:68" x14ac:dyDescent="0.2">
      <c r="I566" s="4"/>
      <c r="V566" s="1"/>
      <c r="Z566" s="2"/>
    </row>
    <row r="567" spans="9:68" x14ac:dyDescent="0.2">
      <c r="I567" s="4"/>
      <c r="V567" s="1"/>
      <c r="Z567" s="2"/>
    </row>
    <row r="568" spans="9:68" x14ac:dyDescent="0.2">
      <c r="I568" s="4"/>
      <c r="V568" s="1"/>
      <c r="Z568" s="2"/>
    </row>
    <row r="569" spans="9:68" x14ac:dyDescent="0.2">
      <c r="I569" s="4"/>
      <c r="V569" s="1"/>
      <c r="Z569" s="2"/>
    </row>
    <row r="570" spans="9:68" x14ac:dyDescent="0.2">
      <c r="I570" s="4"/>
      <c r="V570" s="1"/>
      <c r="Z570" s="2"/>
    </row>
    <row r="571" spans="9:68" x14ac:dyDescent="0.2">
      <c r="I571" s="4"/>
      <c r="V571" s="1"/>
      <c r="Z571" s="2"/>
    </row>
    <row r="572" spans="9:68" x14ac:dyDescent="0.2">
      <c r="I572" s="4"/>
      <c r="V572" s="1"/>
      <c r="Z572" s="2"/>
    </row>
    <row r="573" spans="9:68" x14ac:dyDescent="0.2">
      <c r="I573" s="4"/>
      <c r="V573" s="1"/>
      <c r="Z573" s="2"/>
    </row>
    <row r="574" spans="9:68" x14ac:dyDescent="0.2">
      <c r="I574" s="4"/>
      <c r="V574" s="1"/>
      <c r="Z574" s="2"/>
    </row>
    <row r="575" spans="9:68" x14ac:dyDescent="0.2">
      <c r="I575" s="4"/>
      <c r="V575" s="1"/>
      <c r="Z575" s="2"/>
    </row>
    <row r="576" spans="9:68" x14ac:dyDescent="0.2">
      <c r="I576" s="4"/>
      <c r="V576" s="1"/>
      <c r="Z576" s="2"/>
    </row>
    <row r="577" spans="9:26" x14ac:dyDescent="0.2">
      <c r="I577" s="4"/>
      <c r="V577" s="1"/>
      <c r="Z577" s="2"/>
    </row>
    <row r="578" spans="9:26" x14ac:dyDescent="0.2">
      <c r="I578" s="4"/>
      <c r="V578" s="1"/>
      <c r="Z578" s="2"/>
    </row>
    <row r="579" spans="9:26" x14ac:dyDescent="0.2">
      <c r="I579" s="4"/>
      <c r="V579" s="1"/>
      <c r="Z579" s="2"/>
    </row>
    <row r="580" spans="9:26" x14ac:dyDescent="0.2">
      <c r="I580" s="4"/>
      <c r="V580" s="1"/>
      <c r="Z580" s="2"/>
    </row>
    <row r="581" spans="9:26" x14ac:dyDescent="0.2">
      <c r="I581" s="4"/>
      <c r="V581" s="1"/>
      <c r="Z581" s="2"/>
    </row>
    <row r="582" spans="9:26" x14ac:dyDescent="0.2">
      <c r="I582" s="4"/>
      <c r="V582" s="1"/>
      <c r="Z582" s="2"/>
    </row>
    <row r="583" spans="9:26" x14ac:dyDescent="0.2">
      <c r="I583" s="4"/>
      <c r="V583" s="1"/>
      <c r="Z583" s="2"/>
    </row>
    <row r="584" spans="9:26" x14ac:dyDescent="0.2">
      <c r="I584" s="4"/>
      <c r="V584" s="1"/>
      <c r="Z584" s="2"/>
    </row>
    <row r="585" spans="9:26" x14ac:dyDescent="0.2">
      <c r="I585" s="4"/>
      <c r="V585" s="1"/>
      <c r="Z585" s="2"/>
    </row>
    <row r="586" spans="9:26" x14ac:dyDescent="0.2">
      <c r="I586" s="4"/>
      <c r="V586" s="1"/>
      <c r="Z586" s="2"/>
    </row>
    <row r="587" spans="9:26" x14ac:dyDescent="0.2">
      <c r="I587" s="4"/>
      <c r="V587" s="1"/>
      <c r="Z587" s="2"/>
    </row>
    <row r="588" spans="9:26" x14ac:dyDescent="0.2">
      <c r="I588" s="4"/>
      <c r="V588" s="1"/>
      <c r="Z588" s="2"/>
    </row>
    <row r="589" spans="9:26" x14ac:dyDescent="0.2">
      <c r="I589" s="4"/>
      <c r="V589" s="1"/>
      <c r="Z589" s="2"/>
    </row>
    <row r="590" spans="9:26" x14ac:dyDescent="0.2">
      <c r="I590" s="4"/>
      <c r="V590" s="1"/>
      <c r="Z590" s="2"/>
    </row>
    <row r="591" spans="9:26" x14ac:dyDescent="0.2">
      <c r="I591" s="4"/>
      <c r="V591" s="1"/>
      <c r="Z591" s="2"/>
    </row>
    <row r="592" spans="9:26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I606" s="4"/>
      <c r="V606" s="1"/>
      <c r="Z606" s="2"/>
    </row>
    <row r="607" spans="9:26" x14ac:dyDescent="0.2">
      <c r="I607" s="4"/>
      <c r="V607" s="1"/>
      <c r="Z607" s="2"/>
    </row>
    <row r="608" spans="9:26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V617" s="1"/>
      <c r="Z617" s="2"/>
    </row>
    <row r="618" spans="9:26" x14ac:dyDescent="0.2">
      <c r="V618" s="1"/>
      <c r="Z618" s="2"/>
    </row>
    <row r="619" spans="9:26" x14ac:dyDescent="0.2">
      <c r="V619" s="1"/>
      <c r="Z619" s="2"/>
    </row>
    <row r="620" spans="9:26" x14ac:dyDescent="0.2">
      <c r="V620" s="1"/>
      <c r="Z620" s="2"/>
    </row>
    <row r="621" spans="9:26" x14ac:dyDescent="0.2">
      <c r="V621" s="1"/>
      <c r="Z621" s="2"/>
    </row>
    <row r="622" spans="9:26" x14ac:dyDescent="0.2">
      <c r="V622" s="1"/>
      <c r="Z622" s="2"/>
    </row>
    <row r="623" spans="9:26" x14ac:dyDescent="0.2">
      <c r="V623" s="1"/>
      <c r="Z623" s="2"/>
    </row>
    <row r="624" spans="9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46">
    <cfRule type="cellIs" dxfId="197" priority="14" stopIfTrue="1" operator="between">
      <formula>33</formula>
      <formula>100</formula>
    </cfRule>
  </conditionalFormatting>
  <conditionalFormatting sqref="AC13:AC546">
    <cfRule type="cellIs" dxfId="196" priority="15" stopIfTrue="1" operator="between">
      <formula>33</formula>
      <formula>100</formula>
    </cfRule>
  </conditionalFormatting>
  <conditionalFormatting sqref="AD13:AD546">
    <cfRule type="cellIs" dxfId="195" priority="16" stopIfTrue="1" operator="between">
      <formula>33</formula>
      <formula>100</formula>
    </cfRule>
  </conditionalFormatting>
  <conditionalFormatting sqref="A6">
    <cfRule type="expression" dxfId="194" priority="17" stopIfTrue="1">
      <formula>$C$6=1</formula>
    </cfRule>
  </conditionalFormatting>
  <conditionalFormatting sqref="K14:K546">
    <cfRule type="cellIs" dxfId="193" priority="18" stopIfTrue="1" operator="notEqual">
      <formula>$J$5</formula>
    </cfRule>
  </conditionalFormatting>
  <conditionalFormatting sqref="Y14:Y774 W14:W774 AA14:AA774">
    <cfRule type="cellIs" dxfId="192" priority="5" operator="equal">
      <formula>7</formula>
    </cfRule>
    <cfRule type="cellIs" dxfId="191" priority="7" operator="equal">
      <formula>6</formula>
    </cfRule>
    <cfRule type="cellIs" dxfId="190" priority="9" operator="equal">
      <formula>5</formula>
    </cfRule>
    <cfRule type="cellIs" dxfId="189" priority="11" operator="equal">
      <formula>4</formula>
    </cfRule>
  </conditionalFormatting>
  <conditionalFormatting sqref="U14:U774">
    <cfRule type="cellIs" dxfId="188" priority="2" operator="between">
      <formula>11</formula>
      <formula>12</formula>
    </cfRule>
    <cfRule type="cellIs" dxfId="187" priority="4" operator="between">
      <formula>9</formula>
      <formula>10</formula>
    </cfRule>
    <cfRule type="cellIs" dxfId="186" priority="6" operator="equal">
      <formula>8</formula>
    </cfRule>
    <cfRule type="cellIs" dxfId="185" priority="8" operator="between">
      <formula>6</formula>
      <formula>7</formula>
    </cfRule>
    <cfRule type="cellIs" dxfId="184" priority="10" operator="between">
      <formula>4</formula>
      <formula>5</formula>
    </cfRule>
  </conditionalFormatting>
  <conditionalFormatting sqref="U14:U774 Y14:Y774 W14:W774 AA14:AA774">
    <cfRule type="cellIs" dxfId="183" priority="12" operator="equal">
      <formula>3</formula>
    </cfRule>
    <cfRule type="cellIs" dxfId="182" priority="13" operator="between">
      <formula>1</formula>
      <formula>2</formula>
    </cfRule>
  </conditionalFormatting>
  <conditionalFormatting sqref="Y14:Y774 W14:W774">
    <cfRule type="cellIs" dxfId="181" priority="3" operator="between">
      <formula>8</formula>
      <formula>9</formula>
    </cfRule>
  </conditionalFormatting>
  <conditionalFormatting sqref="K13:K456">
    <cfRule type="cellIs" dxfId="18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400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400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400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400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3">
    <pageSetUpPr fitToPage="1"/>
  </sheetPr>
  <dimension ref="A1:FC72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72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71</v>
      </c>
      <c r="N3" s="65" t="s">
        <v>7</v>
      </c>
      <c r="O3" s="3">
        <f>I408</f>
        <v>64.79658792650919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3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26)</f>
        <v>396</v>
      </c>
      <c r="U4" s="75">
        <f>COUNT(I14:I726)</f>
        <v>395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9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40800000000001</v>
      </c>
      <c r="D9">
        <v>-0.28810999999999998</v>
      </c>
      <c r="E9">
        <v>1.9269999999999999E-2</v>
      </c>
      <c r="F9">
        <v>1.8756999999999999</v>
      </c>
      <c r="G9">
        <v>1.8597999999999999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9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4464</v>
      </c>
      <c r="D14">
        <v>-0.28320000000000001</v>
      </c>
      <c r="E14">
        <v>2.3460000000000002E-2</v>
      </c>
      <c r="F14">
        <v>1.8940999999999999</v>
      </c>
      <c r="G14">
        <v>1.89513</v>
      </c>
      <c r="H14" s="21"/>
      <c r="I14" s="17">
        <f t="shared" si="0"/>
        <v>0.16404199475065617</v>
      </c>
      <c r="J14" s="16">
        <f t="shared" si="1"/>
        <v>-1.0640419947506561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0.1529190207156019</v>
      </c>
      <c r="P14" s="16">
        <v>0.1714395416044717</v>
      </c>
      <c r="Q14" s="16">
        <v>3.076116178588555E-2</v>
      </c>
      <c r="R14" s="16">
        <v>17.942862829658431</v>
      </c>
      <c r="S14" s="16">
        <v>1.2861472839492916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33</v>
      </c>
      <c r="Y14" s="10">
        <v>3</v>
      </c>
      <c r="Z14" s="20" t="s">
        <v>124</v>
      </c>
      <c r="AA14" s="15">
        <v>2</v>
      </c>
      <c r="AB14" s="11">
        <v>97.81</v>
      </c>
      <c r="AC14" s="10">
        <v>1.8400000000000034</v>
      </c>
      <c r="AD14" s="19">
        <v>0.35</v>
      </c>
      <c r="AE14" s="12">
        <v>15.291902071560191</v>
      </c>
      <c r="AF14" s="10">
        <v>19.156157280007321</v>
      </c>
      <c r="AG14" s="10">
        <v>8.5719770802236042</v>
      </c>
      <c r="AH14" s="10">
        <v>24.995569773751008</v>
      </c>
      <c r="AI14" s="10">
        <v>0.55732466412609616</v>
      </c>
      <c r="AJ14" s="10"/>
      <c r="AK14" s="10"/>
      <c r="AL14" s="10"/>
      <c r="AM14" s="10"/>
      <c r="AN14" s="10">
        <v>0.1529190207156019</v>
      </c>
      <c r="AO14" s="10">
        <v>5.8776327537891915E-2</v>
      </c>
      <c r="AP14" s="10">
        <v>1</v>
      </c>
      <c r="AQ14" s="10">
        <v>79.625</v>
      </c>
      <c r="AR14" s="10"/>
      <c r="AS14" s="10"/>
      <c r="AT14" s="10">
        <v>13.490458590666419</v>
      </c>
      <c r="AU14" s="10">
        <v>1</v>
      </c>
      <c r="AV14" s="16"/>
      <c r="AW14" s="19">
        <v>2.8734235920010982</v>
      </c>
      <c r="AX14" s="1" t="s">
        <v>120</v>
      </c>
      <c r="AY14" s="23">
        <v>1.0640419947506601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1</v>
      </c>
      <c r="BK14" s="24">
        <f ca="1">((P14-(L14/2000))/1.06)*(1.06/(M14/2000))^BJ14</f>
        <v>18.906579916587802</v>
      </c>
      <c r="BL14" s="23">
        <f t="shared" ref="BL14" si="2">(Q14/(P14-(L14/2000)))*100</f>
        <v>18.891890253381753</v>
      </c>
      <c r="BM14" s="23">
        <f ca="1">SQRT(((3.47-LOG(BK14))^2)+((LOG(BL14)+1.22)^2))</f>
        <v>3.3230012917659004</v>
      </c>
      <c r="BN14" s="22">
        <f t="shared" ref="BN14" si="3">SQRT(((3.47-LOG(P14/1.06))^2)+((LOG(R14)+1.22)^2))</f>
        <v>4.9272631382377394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0.3</v>
      </c>
      <c r="C15">
        <v>1.2465299999999999</v>
      </c>
      <c r="D15">
        <v>-0.28347</v>
      </c>
      <c r="E15">
        <v>2.4279999999999999E-2</v>
      </c>
      <c r="F15">
        <v>1.9136299999999999</v>
      </c>
      <c r="G15">
        <v>1.7882</v>
      </c>
      <c r="H15" s="21"/>
      <c r="I15" s="17">
        <f t="shared" si="0"/>
        <v>0.32808398950131235</v>
      </c>
      <c r="J15" s="16">
        <f t="shared" si="1"/>
        <v>-1.2280839895013123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0.66902071563084176</v>
      </c>
      <c r="P15" s="16">
        <v>0.69116577760058817</v>
      </c>
      <c r="Q15" s="16">
        <v>2.9069611137781899E-2</v>
      </c>
      <c r="R15" s="16">
        <v>4.205881147457605</v>
      </c>
      <c r="S15" s="16">
        <v>1.5378515256768372</v>
      </c>
      <c r="T15" s="20" t="s">
        <v>119</v>
      </c>
      <c r="U15" s="10">
        <v>2</v>
      </c>
      <c r="V15" s="20" t="s">
        <v>143</v>
      </c>
      <c r="W15" s="10">
        <v>2</v>
      </c>
      <c r="X15" s="20" t="s">
        <v>144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66.902071563084178</v>
      </c>
      <c r="AF15" s="10">
        <v>79.287219782561095</v>
      </c>
      <c r="AG15" s="10">
        <v>34.558288880029409</v>
      </c>
      <c r="AH15" s="10">
        <v>28.711168393226096</v>
      </c>
      <c r="AI15" s="10">
        <v>2.3776230590930649</v>
      </c>
      <c r="AJ15" s="10"/>
      <c r="AK15" s="10"/>
      <c r="AL15" s="10"/>
      <c r="AM15" s="10"/>
      <c r="AN15" s="10">
        <v>0.66902071563084176</v>
      </c>
      <c r="AO15" s="10">
        <v>0.15694086452389946</v>
      </c>
      <c r="AP15" s="10">
        <v>1</v>
      </c>
      <c r="AQ15" s="10">
        <v>79.625</v>
      </c>
      <c r="AR15" s="10"/>
      <c r="AS15" s="10"/>
      <c r="AT15" s="10">
        <v>28.952412177338186</v>
      </c>
      <c r="AU15" s="10">
        <v>1</v>
      </c>
      <c r="AV15" s="16"/>
      <c r="AW15" s="19">
        <v>11.893082967384164</v>
      </c>
      <c r="AX15" s="1" t="s">
        <v>120</v>
      </c>
      <c r="AY15" s="23">
        <v>1.22808398950131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7870053354833011</v>
      </c>
      <c r="BK15" s="24">
        <f t="shared" ref="BK15:BK78" ca="1" si="5">((P15-(L15/2000))/1.06)*(1.06/(M15/2000))^BJ15</f>
        <v>32.360217343705912</v>
      </c>
      <c r="BL15" s="23">
        <f t="shared" ref="BL15:BL78" si="6">(Q15/(P15-(L15/2000)))*100</f>
        <v>4.3133739092916938</v>
      </c>
      <c r="BM15" s="23">
        <f t="shared" ref="BM15:BM78" ca="1" si="7">SQRT(((3.47-LOG(BK15))^2)+((LOG(BL15)+1.22)^2))</f>
        <v>2.698499897303853</v>
      </c>
      <c r="BN15" s="22">
        <f t="shared" ref="BN15:BN78" si="8">SQRT(((3.47-LOG(P15/1.06))^2)+((LOG(R15)+1.22)^2))</f>
        <v>4.0944015369435149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0.9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0.9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1.2484200000000001</v>
      </c>
      <c r="D16">
        <v>-0.28021000000000001</v>
      </c>
      <c r="E16">
        <v>2.1909999999999999E-2</v>
      </c>
      <c r="F16">
        <v>1.8868</v>
      </c>
      <c r="G16">
        <v>1.8689</v>
      </c>
      <c r="H16" s="21"/>
      <c r="I16" s="17">
        <f t="shared" si="0"/>
        <v>0.49212598425196846</v>
      </c>
      <c r="J16" s="16">
        <f t="shared" si="1"/>
        <v>-1.3921259842519684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1.1851224105461422</v>
      </c>
      <c r="P16" s="16">
        <v>1.1967916647577452</v>
      </c>
      <c r="Q16" s="16">
        <v>4.9493518963033847E-2</v>
      </c>
      <c r="R16" s="16">
        <v>4.1355166835200459</v>
      </c>
      <c r="S16" s="16">
        <v>0.81036487580575856</v>
      </c>
      <c r="T16" s="20" t="s">
        <v>119</v>
      </c>
      <c r="U16" s="10">
        <v>2</v>
      </c>
      <c r="V16" s="20" t="s">
        <v>143</v>
      </c>
      <c r="W16" s="10">
        <v>2</v>
      </c>
      <c r="X16" s="20" t="s">
        <v>144</v>
      </c>
      <c r="Y16" s="10">
        <v>4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18.51224105461422</v>
      </c>
      <c r="AF16" s="10">
        <v>137.75941771582552</v>
      </c>
      <c r="AG16" s="10">
        <v>59.83958323788724</v>
      </c>
      <c r="AH16" s="10">
        <v>12.283411528386626</v>
      </c>
      <c r="AI16" s="10">
        <v>2.4180775378926187</v>
      </c>
      <c r="AJ16" s="10"/>
      <c r="AK16" s="10"/>
      <c r="AL16" s="10"/>
      <c r="AM16" s="10"/>
      <c r="AN16" s="10">
        <v>1.1851224105461422</v>
      </c>
      <c r="AO16" s="10">
        <v>0.26536428860550215</v>
      </c>
      <c r="AP16" s="10">
        <v>1</v>
      </c>
      <c r="AQ16" s="10">
        <v>79.625</v>
      </c>
      <c r="AR16" s="10"/>
      <c r="AS16" s="10"/>
      <c r="AT16" s="10">
        <v>33.783368101718189</v>
      </c>
      <c r="AU16" s="10">
        <v>1</v>
      </c>
      <c r="AV16" s="16"/>
      <c r="AW16" s="19">
        <v>20.663912657373828</v>
      </c>
      <c r="AX16" s="1" t="s">
        <v>120</v>
      </c>
      <c r="AY16" s="23">
        <v>1.39212598425197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5115075292738918</v>
      </c>
      <c r="BK16" s="24">
        <f t="shared" ca="1" si="5"/>
        <v>40.057836986927214</v>
      </c>
      <c r="BL16" s="23">
        <f t="shared" si="6"/>
        <v>4.2267650614195382</v>
      </c>
      <c r="BM16" s="23">
        <f t="shared" ca="1" si="7"/>
        <v>2.6257574011692029</v>
      </c>
      <c r="BN16" s="22">
        <f t="shared" si="8"/>
        <v>3.8795224162042703</v>
      </c>
      <c r="BO16" s="21"/>
      <c r="BP16" s="2"/>
      <c r="BR16" s="6"/>
      <c r="BV16" s="44" t="s">
        <v>10</v>
      </c>
      <c r="BW16" s="43" t="str">
        <f>O2</f>
        <v>WSLP-19-026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6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0.8</v>
      </c>
      <c r="C17">
        <v>1.2468999999999999</v>
      </c>
      <c r="D17">
        <v>-0.27803</v>
      </c>
      <c r="E17">
        <v>2.2769999999999999E-2</v>
      </c>
      <c r="F17">
        <v>1.9533</v>
      </c>
      <c r="G17">
        <v>1.9708300000000001</v>
      </c>
      <c r="H17" s="21"/>
      <c r="I17" s="17">
        <f t="shared" si="0"/>
        <v>0.65616797900262469</v>
      </c>
      <c r="J17" s="16">
        <f t="shared" si="1"/>
        <v>-1.5561679790026246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0.77005649717509295</v>
      </c>
      <c r="P17" s="16">
        <v>0.78552709934956655</v>
      </c>
      <c r="Q17" s="16">
        <v>6.31512241958712E-2</v>
      </c>
      <c r="R17" s="16">
        <v>8.0393438047091923</v>
      </c>
      <c r="S17" s="16">
        <v>1.074347373227331</v>
      </c>
      <c r="T17" s="20" t="s">
        <v>119</v>
      </c>
      <c r="U17" s="10">
        <v>2</v>
      </c>
      <c r="V17" s="20" t="s">
        <v>143</v>
      </c>
      <c r="W17" s="10">
        <v>2</v>
      </c>
      <c r="X17" s="20" t="s">
        <v>144</v>
      </c>
      <c r="Y17" s="10">
        <v>4</v>
      </c>
      <c r="Z17" s="20" t="s">
        <v>33</v>
      </c>
      <c r="AA17" s="15">
        <v>3</v>
      </c>
      <c r="AB17" s="11">
        <v>97.81</v>
      </c>
      <c r="AC17" s="10">
        <v>1.8400000000000034</v>
      </c>
      <c r="AD17" s="19">
        <v>0.35</v>
      </c>
      <c r="AE17" s="12">
        <v>77.0056497175093</v>
      </c>
      <c r="AF17" s="10">
        <v>88.362150641403389</v>
      </c>
      <c r="AG17" s="10">
        <v>39.276354967478341</v>
      </c>
      <c r="AH17" s="10">
        <v>16.251591407853127</v>
      </c>
      <c r="AI17" s="10">
        <v>1.2438826156610341</v>
      </c>
      <c r="AJ17" s="10"/>
      <c r="AK17" s="10"/>
      <c r="AL17" s="10"/>
      <c r="AM17" s="10"/>
      <c r="AN17" s="10">
        <v>0.77005649717509295</v>
      </c>
      <c r="AO17" s="10">
        <v>0.21214693427008216</v>
      </c>
      <c r="AP17" s="10">
        <v>1</v>
      </c>
      <c r="AQ17" s="10">
        <v>79.625</v>
      </c>
      <c r="AR17" s="10"/>
      <c r="AS17" s="10"/>
      <c r="AT17" s="10">
        <v>15.668214192867017</v>
      </c>
      <c r="AU17" s="10">
        <v>1</v>
      </c>
      <c r="AV17" s="16"/>
      <c r="AW17" s="19">
        <v>13.254322596210509</v>
      </c>
      <c r="AX17" s="1" t="s">
        <v>120</v>
      </c>
      <c r="AY17" s="23">
        <v>1.5561679790026199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95586045017856147</v>
      </c>
      <c r="BK17" s="24">
        <f t="shared" ca="1" si="5"/>
        <v>32.944297096047023</v>
      </c>
      <c r="BL17" s="23">
        <f t="shared" si="6"/>
        <v>8.4080748757469994</v>
      </c>
      <c r="BM17" s="23">
        <f t="shared" ca="1" si="7"/>
        <v>2.900152642231697</v>
      </c>
      <c r="BN17" s="22">
        <f t="shared" si="8"/>
        <v>4.1806224917196513</v>
      </c>
      <c r="BO17" s="21"/>
      <c r="BP17" s="2"/>
      <c r="BR17" s="6"/>
      <c r="BV17" s="42" t="s">
        <v>50</v>
      </c>
      <c r="BW17" s="121" t="str">
        <f>J4</f>
        <v>30.10759,-90.45552</v>
      </c>
      <c r="BX17" s="121"/>
      <c r="BY17" s="122" t="s">
        <v>7</v>
      </c>
      <c r="BZ17" s="122"/>
      <c r="CA17" s="122"/>
      <c r="CB17" s="123">
        <f>O3</f>
        <v>64.79658792650919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759,-90.45552</v>
      </c>
      <c r="CV17" s="121"/>
      <c r="CW17" s="122" t="s">
        <v>7</v>
      </c>
      <c r="CX17" s="122"/>
      <c r="CY17" s="122"/>
      <c r="CZ17" s="123">
        <f>CB17</f>
        <v>64.79658792650919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4926</v>
      </c>
      <c r="D18">
        <v>-0.27623999999999999</v>
      </c>
      <c r="E18">
        <v>2.155E-2</v>
      </c>
      <c r="F18">
        <v>1.86128</v>
      </c>
      <c r="G18">
        <v>1.8597999999999999</v>
      </c>
      <c r="H18" s="21"/>
      <c r="I18" s="17">
        <f t="shared" si="0"/>
        <v>0.82020997375328075</v>
      </c>
      <c r="J18" s="16">
        <f t="shared" si="1"/>
        <v>-1.7202099737532808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1.4145009416195753</v>
      </c>
      <c r="P18" s="16">
        <v>1.4245789338932324</v>
      </c>
      <c r="Q18" s="16">
        <v>7.4365578492558759E-2</v>
      </c>
      <c r="R18" s="16">
        <v>5.2201795718911157</v>
      </c>
      <c r="S18" s="16">
        <v>0.699860574559519</v>
      </c>
      <c r="T18" s="20" t="s">
        <v>119</v>
      </c>
      <c r="U18" s="10">
        <v>2</v>
      </c>
      <c r="V18" s="20" t="s">
        <v>143</v>
      </c>
      <c r="W18" s="10">
        <v>2</v>
      </c>
      <c r="X18" s="20" t="s">
        <v>144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141.45009416195754</v>
      </c>
      <c r="AF18" s="10">
        <v>162.53151885543355</v>
      </c>
      <c r="AG18" s="10">
        <v>71.22894669466163</v>
      </c>
      <c r="AH18" s="10">
        <v>7.0855457677665745</v>
      </c>
      <c r="AI18" s="10">
        <v>1.9156429127163719</v>
      </c>
      <c r="AJ18" s="10"/>
      <c r="AK18" s="10"/>
      <c r="AL18" s="10"/>
      <c r="AM18" s="10"/>
      <c r="AN18" s="10">
        <v>1.4145009416195753</v>
      </c>
      <c r="AO18" s="10">
        <v>0.33978222238459072</v>
      </c>
      <c r="AP18" s="10">
        <v>1</v>
      </c>
      <c r="AQ18" s="10">
        <v>79.625</v>
      </c>
      <c r="AR18" s="10"/>
      <c r="AS18" s="10"/>
      <c r="AT18" s="10">
        <v>23.505466151098826</v>
      </c>
      <c r="AU18" s="10">
        <v>1</v>
      </c>
      <c r="AV18" s="16"/>
      <c r="AW18" s="19">
        <v>24.379727828315033</v>
      </c>
      <c r="AX18" s="1" t="s">
        <v>120</v>
      </c>
      <c r="AY18" s="23">
        <v>1.7202099737532801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8307539417325875</v>
      </c>
      <c r="BK18" s="24">
        <f t="shared" ca="1" si="5"/>
        <v>38.997590750785093</v>
      </c>
      <c r="BL18" s="23">
        <f t="shared" si="6"/>
        <v>5.3828892075645376</v>
      </c>
      <c r="BM18" s="23">
        <f t="shared" ca="1" si="7"/>
        <v>2.7086823891827105</v>
      </c>
      <c r="BN18" s="22">
        <f t="shared" si="8"/>
        <v>3.8627768170112033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1.2503200000000001</v>
      </c>
      <c r="D19">
        <v>-0.27566000000000002</v>
      </c>
      <c r="E19">
        <v>2.002E-2</v>
      </c>
      <c r="F19">
        <v>1.8689499999999999</v>
      </c>
      <c r="G19">
        <v>1.82358</v>
      </c>
      <c r="H19" s="21"/>
      <c r="I19" s="17">
        <f t="shared" si="0"/>
        <v>0.98425196850393692</v>
      </c>
      <c r="J19" s="16">
        <f t="shared" si="1"/>
        <v>-1.8842519685039369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1.7039548022598934</v>
      </c>
      <c r="P19" s="16">
        <v>1.7072699312972806</v>
      </c>
      <c r="Q19" s="16">
        <v>7.7999279884781308E-2</v>
      </c>
      <c r="R19" s="16">
        <v>4.5686553985937666</v>
      </c>
      <c r="S19" s="16">
        <v>0.23021729426299975</v>
      </c>
      <c r="T19" s="20" t="s">
        <v>33</v>
      </c>
      <c r="U19" s="10">
        <v>3</v>
      </c>
      <c r="V19" s="20" t="s">
        <v>143</v>
      </c>
      <c r="W19" s="10">
        <v>2</v>
      </c>
      <c r="X19" s="20" t="s">
        <v>144</v>
      </c>
      <c r="Y19" s="10">
        <v>4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170.39548022598933</v>
      </c>
      <c r="AF19" s="10">
        <v>194.77608270009694</v>
      </c>
      <c r="AG19" s="10">
        <v>85.363496564864022</v>
      </c>
      <c r="AH19" s="10">
        <v>0</v>
      </c>
      <c r="AI19" s="10">
        <v>2.1888278120249565</v>
      </c>
      <c r="AJ19" s="10"/>
      <c r="AK19" s="10"/>
      <c r="AL19" s="10"/>
      <c r="AM19" s="10"/>
      <c r="AN19" s="10">
        <v>1.7039548022598934</v>
      </c>
      <c r="AO19" s="10">
        <v>0.39892032762563429</v>
      </c>
      <c r="AP19" s="10">
        <v>1</v>
      </c>
      <c r="AQ19" s="10">
        <v>111.47500000000001</v>
      </c>
      <c r="AR19" s="10"/>
      <c r="AS19" s="10"/>
      <c r="AT19" s="10">
        <v>23.472345815664923</v>
      </c>
      <c r="AU19" s="10">
        <v>1</v>
      </c>
      <c r="AV19" s="16"/>
      <c r="AW19" s="19">
        <v>29.216412405014541</v>
      </c>
      <c r="AX19" s="1" t="s">
        <v>120</v>
      </c>
      <c r="AY19" s="23">
        <v>1.8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6778443355887658</v>
      </c>
      <c r="BK19" s="24">
        <f t="shared" ca="1" si="5"/>
        <v>38.893198678772535</v>
      </c>
      <c r="BL19" s="23">
        <f t="shared" si="6"/>
        <v>4.7112488050840309</v>
      </c>
      <c r="BM19" s="23">
        <f t="shared" ca="1" si="7"/>
        <v>2.6681152736427016</v>
      </c>
      <c r="BN19" s="22">
        <f t="shared" si="8"/>
        <v>3.7657399551304556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491699999999999</v>
      </c>
      <c r="D20">
        <v>-0.27644999999999997</v>
      </c>
      <c r="E20">
        <v>1.9290000000000002E-2</v>
      </c>
      <c r="F20">
        <v>1.8871</v>
      </c>
      <c r="G20">
        <v>1.8663799999999999</v>
      </c>
      <c r="H20" s="21"/>
      <c r="I20" s="17">
        <f t="shared" si="0"/>
        <v>1.148293963254593</v>
      </c>
      <c r="J20" s="16">
        <f t="shared" si="1"/>
        <v>-2.0482939632545931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1.389924670433095</v>
      </c>
      <c r="P20" s="16">
        <v>1.3900130738740919</v>
      </c>
      <c r="Q20" s="16">
        <v>7.3049927988478175E-2</v>
      </c>
      <c r="R20" s="16">
        <v>5.255341072791599</v>
      </c>
      <c r="S20" s="16">
        <v>6.1391278470141362E-3</v>
      </c>
      <c r="T20" s="20" t="s">
        <v>119</v>
      </c>
      <c r="U20" s="10">
        <v>2</v>
      </c>
      <c r="V20" s="20" t="s">
        <v>143</v>
      </c>
      <c r="W20" s="10">
        <v>2</v>
      </c>
      <c r="X20" s="20" t="s">
        <v>144</v>
      </c>
      <c r="Y20" s="10">
        <v>4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138.99246704330949</v>
      </c>
      <c r="AF20" s="10">
        <v>156.43854597685009</v>
      </c>
      <c r="AG20" s="10">
        <v>69.500653693704606</v>
      </c>
      <c r="AH20" s="10">
        <v>0</v>
      </c>
      <c r="AI20" s="10">
        <v>1.9028260699905577</v>
      </c>
      <c r="AJ20" s="10"/>
      <c r="AK20" s="10"/>
      <c r="AL20" s="10"/>
      <c r="AM20" s="10"/>
      <c r="AN20" s="10">
        <v>1.389924670433095</v>
      </c>
      <c r="AO20" s="10">
        <v>0.34824428223054005</v>
      </c>
      <c r="AP20" s="10">
        <v>1</v>
      </c>
      <c r="AQ20" s="10">
        <v>79.625</v>
      </c>
      <c r="AR20" s="10"/>
      <c r="AS20" s="10"/>
      <c r="AT20" s="10">
        <v>15.860282427553299</v>
      </c>
      <c r="AU20" s="10">
        <v>1</v>
      </c>
      <c r="AV20" s="16"/>
      <c r="AW20" s="19">
        <v>23.465781896527513</v>
      </c>
      <c r="AX20" s="1" t="s">
        <v>120</v>
      </c>
      <c r="AY20" s="23">
        <v>2.04829396325459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076392052922454</v>
      </c>
      <c r="BK20" s="24">
        <f t="shared" ca="1" si="5"/>
        <v>32.303565195322221</v>
      </c>
      <c r="BL20" s="23">
        <f t="shared" si="6"/>
        <v>5.4936007755958327</v>
      </c>
      <c r="BM20" s="23">
        <f t="shared" ca="1" si="7"/>
        <v>2.7722876130836651</v>
      </c>
      <c r="BN20" s="22">
        <f t="shared" si="8"/>
        <v>3.873468713984042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1.2492099999999999</v>
      </c>
      <c r="D21">
        <v>-0.27746999999999999</v>
      </c>
      <c r="E21">
        <v>1.9599999999999999E-2</v>
      </c>
      <c r="F21">
        <v>1.8944300000000001</v>
      </c>
      <c r="G21">
        <v>1.88025</v>
      </c>
      <c r="H21" s="21"/>
      <c r="I21" s="17">
        <f t="shared" si="0"/>
        <v>1.3123359580052494</v>
      </c>
      <c r="J21" s="16">
        <f t="shared" si="1"/>
        <v>-2.2123359580052493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1.4008474576270795</v>
      </c>
      <c r="P21" s="16">
        <v>1.4023061144035298</v>
      </c>
      <c r="Q21" s="16">
        <v>6.6659625540086295E-2</v>
      </c>
      <c r="R21" s="16">
        <v>4.7535716242983037</v>
      </c>
      <c r="S21" s="16">
        <v>0.10129560947571994</v>
      </c>
      <c r="T21" s="20" t="s">
        <v>119</v>
      </c>
      <c r="U21" s="10">
        <v>2</v>
      </c>
      <c r="V21" s="20" t="s">
        <v>143</v>
      </c>
      <c r="W21" s="10">
        <v>2</v>
      </c>
      <c r="X21" s="20" t="s">
        <v>144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140.08474576270797</v>
      </c>
      <c r="AF21" s="10">
        <v>156.87158548332403</v>
      </c>
      <c r="AG21" s="10">
        <v>70.11530572017648</v>
      </c>
      <c r="AH21" s="10">
        <v>0</v>
      </c>
      <c r="AI21" s="10">
        <v>2.1036813559059699</v>
      </c>
      <c r="AJ21" s="10"/>
      <c r="AK21" s="10"/>
      <c r="AL21" s="10"/>
      <c r="AM21" s="10"/>
      <c r="AN21" s="10">
        <v>1.4008474576270795</v>
      </c>
      <c r="AO21" s="10">
        <v>0.35230040921378669</v>
      </c>
      <c r="AP21" s="10">
        <v>1</v>
      </c>
      <c r="AQ21" s="10">
        <v>79.625</v>
      </c>
      <c r="AR21" s="10"/>
      <c r="AS21" s="10"/>
      <c r="AT21" s="10">
        <v>13.825470289570902</v>
      </c>
      <c r="AU21" s="10">
        <v>1</v>
      </c>
      <c r="AV21" s="16"/>
      <c r="AW21" s="19">
        <v>23.530737822498601</v>
      </c>
      <c r="AX21" s="1" t="s">
        <v>120</v>
      </c>
      <c r="AY21" s="23">
        <v>2.2123359580052502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0828385897482877</v>
      </c>
      <c r="BK21" s="24">
        <f t="shared" ca="1" si="5"/>
        <v>29.336341122629392</v>
      </c>
      <c r="BL21" s="23">
        <f t="shared" si="6"/>
        <v>4.9991901738652604</v>
      </c>
      <c r="BM21" s="23">
        <f t="shared" ca="1" si="7"/>
        <v>2.7735462568532769</v>
      </c>
      <c r="BN21" s="22">
        <f t="shared" si="8"/>
        <v>3.8484918804558754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486900000000001</v>
      </c>
      <c r="D22">
        <v>-0.27884999999999999</v>
      </c>
      <c r="E22">
        <v>1.9029999999999998E-2</v>
      </c>
      <c r="F22">
        <v>1.8658300000000001</v>
      </c>
      <c r="G22">
        <v>1.8104800000000001</v>
      </c>
      <c r="H22" s="21"/>
      <c r="I22" s="17">
        <f t="shared" si="0"/>
        <v>1.4763779527559056</v>
      </c>
      <c r="J22" s="16">
        <f t="shared" si="1"/>
        <v>-2.3763779527559055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1.2588512241054621</v>
      </c>
      <c r="P22" s="16">
        <v>1.2577903828134982</v>
      </c>
      <c r="Q22" s="16">
        <v>5.8013922227556344E-2</v>
      </c>
      <c r="R22" s="16">
        <v>4.6123680877402995</v>
      </c>
      <c r="S22" s="16">
        <v>0</v>
      </c>
      <c r="T22" s="20" t="s">
        <v>119</v>
      </c>
      <c r="U22" s="10">
        <v>2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125.8851224105462</v>
      </c>
      <c r="AF22" s="10">
        <v>138.8565341522133</v>
      </c>
      <c r="AG22" s="10">
        <v>62.889519140674906</v>
      </c>
      <c r="AH22" s="10">
        <v>0</v>
      </c>
      <c r="AI22" s="10">
        <v>2.168083684947014</v>
      </c>
      <c r="AJ22" s="10"/>
      <c r="AK22" s="10"/>
      <c r="AL22" s="10"/>
      <c r="AM22" s="10"/>
      <c r="AN22" s="10">
        <v>1.2588512241054621</v>
      </c>
      <c r="AO22" s="10">
        <v>0.32584045937386075</v>
      </c>
      <c r="AP22" s="10">
        <v>1</v>
      </c>
      <c r="AQ22" s="10">
        <v>79.625</v>
      </c>
      <c r="AR22" s="10"/>
      <c r="AS22" s="10"/>
      <c r="AT22" s="10">
        <v>10.74837726436626</v>
      </c>
      <c r="AU22" s="10">
        <v>1</v>
      </c>
      <c r="AV22" s="16"/>
      <c r="AW22" s="19">
        <v>20.828480122831994</v>
      </c>
      <c r="AX22" s="1" t="s">
        <v>120</v>
      </c>
      <c r="AY22" s="23">
        <v>2.3763779527559099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2531621769713857</v>
      </c>
      <c r="BK22" s="24">
        <f t="shared" ca="1" si="5"/>
        <v>25.102354960548691</v>
      </c>
      <c r="BL22" s="23">
        <f t="shared" si="6"/>
        <v>4.9152655023113949</v>
      </c>
      <c r="BM22" s="23">
        <f t="shared" ca="1" si="7"/>
        <v>2.8178172498085226</v>
      </c>
      <c r="BN22" s="22">
        <f t="shared" si="8"/>
        <v>3.883288766267063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482599999999999</v>
      </c>
      <c r="D23">
        <v>-0.27916999999999997</v>
      </c>
      <c r="E23">
        <v>1.7129999999999999E-2</v>
      </c>
      <c r="F23">
        <v>1.8610800000000001</v>
      </c>
      <c r="G23">
        <v>1.8059000000000001</v>
      </c>
      <c r="H23" s="21"/>
      <c r="I23" s="17">
        <f t="shared" si="0"/>
        <v>1.6404199475065615</v>
      </c>
      <c r="J23" s="16">
        <f t="shared" si="1"/>
        <v>-2.5404199475065616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1.1414312617702038</v>
      </c>
      <c r="P23" s="16">
        <v>1.1319720935835258</v>
      </c>
      <c r="Q23" s="16">
        <v>5.6009121459433528E-2</v>
      </c>
      <c r="R23" s="16">
        <v>4.9479242268352559</v>
      </c>
      <c r="S23" s="16">
        <v>0</v>
      </c>
      <c r="T23" s="20" t="s">
        <v>119</v>
      </c>
      <c r="U23" s="10">
        <v>2</v>
      </c>
      <c r="V23" s="20" t="s">
        <v>143</v>
      </c>
      <c r="W23" s="10">
        <v>2</v>
      </c>
      <c r="X23" s="20" t="s">
        <v>144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14.14312617702038</v>
      </c>
      <c r="AF23" s="10">
        <v>123.04118192228601</v>
      </c>
      <c r="AG23" s="10">
        <v>56.598604679176304</v>
      </c>
      <c r="AH23" s="10">
        <v>0</v>
      </c>
      <c r="AI23" s="10">
        <v>2.0210495435165758</v>
      </c>
      <c r="AJ23" s="10"/>
      <c r="AK23" s="10"/>
      <c r="AL23" s="10"/>
      <c r="AM23" s="10"/>
      <c r="AN23" s="10">
        <v>1.1414312617702038</v>
      </c>
      <c r="AO23" s="10">
        <v>0.30705727848803482</v>
      </c>
      <c r="AP23" s="10">
        <v>1</v>
      </c>
      <c r="AQ23" s="10">
        <v>79.625</v>
      </c>
      <c r="AR23" s="10"/>
      <c r="AS23" s="10"/>
      <c r="AT23" s="10">
        <v>8.4753163633593935</v>
      </c>
      <c r="AU23" s="10">
        <v>1</v>
      </c>
      <c r="AV23" s="16"/>
      <c r="AW23" s="19">
        <v>18.456177288342904</v>
      </c>
      <c r="AX23" s="1" t="s">
        <v>120</v>
      </c>
      <c r="AY23" s="23">
        <v>2.5404199475065599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5017869444699987</v>
      </c>
      <c r="BK23" s="24">
        <f t="shared" ca="1" si="5"/>
        <v>22.17648301311452</v>
      </c>
      <c r="BL23" s="23">
        <f t="shared" si="6"/>
        <v>5.3553682629235864</v>
      </c>
      <c r="BM23" s="23">
        <f t="shared" ca="1" si="7"/>
        <v>2.8826397336497291</v>
      </c>
      <c r="BN23" s="22">
        <f t="shared" si="8"/>
        <v>3.938112788507041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4777</v>
      </c>
      <c r="D24">
        <v>-0.27855000000000002</v>
      </c>
      <c r="E24">
        <v>1.6760000000000001E-2</v>
      </c>
      <c r="F24">
        <v>1.8712</v>
      </c>
      <c r="G24">
        <v>1.81515</v>
      </c>
      <c r="H24" s="21"/>
      <c r="I24" s="17">
        <f t="shared" si="0"/>
        <v>1.8044619422572179</v>
      </c>
      <c r="J24" s="16">
        <f t="shared" si="1"/>
        <v>-2.7044619422572178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1.00762711864406</v>
      </c>
      <c r="P24" s="16">
        <v>0.99653248679893747</v>
      </c>
      <c r="Q24" s="16">
        <v>5.9893422947671353E-2</v>
      </c>
      <c r="R24" s="16">
        <v>6.0101826825597087</v>
      </c>
      <c r="S24" s="16">
        <v>0</v>
      </c>
      <c r="T24" s="20" t="s">
        <v>119</v>
      </c>
      <c r="U24" s="10">
        <v>2</v>
      </c>
      <c r="V24" s="20" t="s">
        <v>143</v>
      </c>
      <c r="W24" s="10">
        <v>2</v>
      </c>
      <c r="X24" s="20" t="s">
        <v>33</v>
      </c>
      <c r="Y24" s="10">
        <v>3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00.76271186440599</v>
      </c>
      <c r="AF24" s="10">
        <v>106.09390998005101</v>
      </c>
      <c r="AG24" s="10">
        <v>49.826624339946875</v>
      </c>
      <c r="AH24" s="10">
        <v>0</v>
      </c>
      <c r="AI24" s="10">
        <v>1.6638429359257092</v>
      </c>
      <c r="AJ24" s="10"/>
      <c r="AK24" s="10"/>
      <c r="AL24" s="10"/>
      <c r="AM24" s="10"/>
      <c r="AN24" s="10">
        <v>1.00762711864406</v>
      </c>
      <c r="AO24" s="10">
        <v>0.29046404647250823</v>
      </c>
      <c r="AP24" s="10">
        <v>1</v>
      </c>
      <c r="AQ24" s="10">
        <v>79.625</v>
      </c>
      <c r="AR24" s="10"/>
      <c r="AS24" s="10"/>
      <c r="AT24" s="10">
        <v>6.5631987789259272</v>
      </c>
      <c r="AU24" s="10">
        <v>1</v>
      </c>
      <c r="AV24" s="16"/>
      <c r="AW24" s="19">
        <v>15.91408649700765</v>
      </c>
      <c r="AX24" s="1" t="s">
        <v>120</v>
      </c>
      <c r="AY24" s="23">
        <v>2.70446194225722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876742311068194</v>
      </c>
      <c r="BK24" s="24">
        <f t="shared" ca="1" si="5"/>
        <v>19.906860325217416</v>
      </c>
      <c r="BL24" s="23">
        <f t="shared" si="6"/>
        <v>6.6415546886641668</v>
      </c>
      <c r="BM24" s="23">
        <f t="shared" ca="1" si="7"/>
        <v>2.9806198550498815</v>
      </c>
      <c r="BN24" s="22">
        <f t="shared" si="8"/>
        <v>4.027811180403514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1.24746</v>
      </c>
      <c r="D25">
        <v>-0.27978999999999998</v>
      </c>
      <c r="E25">
        <v>1.6799999999999999E-2</v>
      </c>
      <c r="F25">
        <v>1.86893</v>
      </c>
      <c r="G25">
        <v>1.8211999999999999</v>
      </c>
      <c r="H25" s="21"/>
      <c r="I25" s="17">
        <f t="shared" si="0"/>
        <v>1.9685039370078738</v>
      </c>
      <c r="J25" s="16">
        <f t="shared" si="1"/>
        <v>-2.868503937007874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0.92297551789075538</v>
      </c>
      <c r="P25" s="16">
        <v>0.91205769292762695</v>
      </c>
      <c r="Q25" s="16">
        <v>5.2124819971195342E-2</v>
      </c>
      <c r="R25" s="16">
        <v>5.7150792516073343</v>
      </c>
      <c r="S25" s="16">
        <v>0</v>
      </c>
      <c r="T25" s="20" t="s">
        <v>119</v>
      </c>
      <c r="U25" s="10">
        <v>2</v>
      </c>
      <c r="V25" s="20" t="s">
        <v>143</v>
      </c>
      <c r="W25" s="10">
        <v>2</v>
      </c>
      <c r="X25" s="20" t="s">
        <v>33</v>
      </c>
      <c r="Y25" s="10">
        <v>3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92.297551789075527</v>
      </c>
      <c r="AF25" s="10">
        <v>95.142498380554528</v>
      </c>
      <c r="AG25" s="10">
        <v>45.602884646381369</v>
      </c>
      <c r="AH25" s="10">
        <v>0</v>
      </c>
      <c r="AI25" s="10">
        <v>1.7497570129386317</v>
      </c>
      <c r="AJ25" s="10"/>
      <c r="AK25" s="10"/>
      <c r="AL25" s="10"/>
      <c r="AM25" s="10"/>
      <c r="AN25" s="10">
        <v>0.92297551789075538</v>
      </c>
      <c r="AO25" s="10">
        <v>0.27307272912886649</v>
      </c>
      <c r="AP25" s="10">
        <v>1</v>
      </c>
      <c r="AQ25" s="10">
        <v>79.625</v>
      </c>
      <c r="AR25" s="10"/>
      <c r="AS25" s="10"/>
      <c r="AT25" s="10">
        <v>5.3426394927648584</v>
      </c>
      <c r="AU25" s="10">
        <v>1</v>
      </c>
      <c r="AV25" s="16"/>
      <c r="AW25" s="19">
        <v>14.271374757083178</v>
      </c>
      <c r="AX25" s="1" t="s">
        <v>120</v>
      </c>
      <c r="AY25" s="23">
        <v>2.86850393700787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1</v>
      </c>
      <c r="BK25" s="24">
        <f t="shared" ca="1" si="5"/>
        <v>17.189343431265041</v>
      </c>
      <c r="BL25" s="23">
        <f t="shared" si="6"/>
        <v>6.4454180473470108</v>
      </c>
      <c r="BM25" s="23">
        <f t="shared" ca="1" si="7"/>
        <v>3.0185966999109652</v>
      </c>
      <c r="BN25" s="22">
        <f t="shared" si="8"/>
        <v>4.050536608351536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0.2</v>
      </c>
      <c r="C26">
        <v>1.2476100000000001</v>
      </c>
      <c r="D26">
        <v>-0.27911999999999998</v>
      </c>
      <c r="E26">
        <v>1.6750000000000001E-2</v>
      </c>
      <c r="F26">
        <v>1.8730500000000001</v>
      </c>
      <c r="G26">
        <v>1.8282799999999999</v>
      </c>
      <c r="H26" s="21"/>
      <c r="I26" s="17">
        <f t="shared" si="0"/>
        <v>2.1325459317585302</v>
      </c>
      <c r="J26" s="16">
        <f t="shared" si="1"/>
        <v>-3.0325459317585302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0.9639359698681822</v>
      </c>
      <c r="P26" s="16">
        <v>0.95279713630256124</v>
      </c>
      <c r="Q26" s="16">
        <v>5.632237157945269E-2</v>
      </c>
      <c r="R26" s="16">
        <v>5.9112658333565236</v>
      </c>
      <c r="S26" s="16">
        <v>0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33</v>
      </c>
      <c r="Y26" s="10">
        <v>3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96.39359698681821</v>
      </c>
      <c r="AF26" s="10">
        <v>98.922173515910401</v>
      </c>
      <c r="AG26" s="10">
        <v>47.63985681512807</v>
      </c>
      <c r="AH26" s="10">
        <v>0</v>
      </c>
      <c r="AI26" s="10">
        <v>1.6916850437635993</v>
      </c>
      <c r="AJ26" s="10"/>
      <c r="AK26" s="10"/>
      <c r="AL26" s="10"/>
      <c r="AM26" s="10"/>
      <c r="AN26" s="10">
        <v>0.9639359698681822</v>
      </c>
      <c r="AO26" s="10">
        <v>0.28887563971264529</v>
      </c>
      <c r="AP26" s="10">
        <v>1</v>
      </c>
      <c r="AQ26" s="10">
        <v>79.625</v>
      </c>
      <c r="AR26" s="10"/>
      <c r="AS26" s="10"/>
      <c r="AT26" s="10">
        <v>5.1170623888194049</v>
      </c>
      <c r="AU26" s="10">
        <v>1</v>
      </c>
      <c r="AV26" s="16"/>
      <c r="AW26" s="19">
        <v>14.838326027386559</v>
      </c>
      <c r="AX26" s="1" t="s">
        <v>120</v>
      </c>
      <c r="AY26" s="23">
        <v>3.0325459317585302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16.636648305421659</v>
      </c>
      <c r="BL26" s="23">
        <f t="shared" si="6"/>
        <v>6.6983580392345674</v>
      </c>
      <c r="BM26" s="23">
        <f t="shared" ca="1" si="7"/>
        <v>3.040343960020691</v>
      </c>
      <c r="BN26" s="22">
        <f t="shared" si="8"/>
        <v>4.0411873251313537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</v>
      </c>
      <c r="C27">
        <v>1.2478499999999999</v>
      </c>
      <c r="D27">
        <v>-0.27481</v>
      </c>
      <c r="E27">
        <v>1.6039999999999999E-2</v>
      </c>
      <c r="F27">
        <v>1.8625</v>
      </c>
      <c r="G27">
        <v>1.8298300000000001</v>
      </c>
      <c r="H27" s="21"/>
      <c r="I27" s="17">
        <f t="shared" si="0"/>
        <v>2.296587926509186</v>
      </c>
      <c r="J27" s="16">
        <f t="shared" si="1"/>
        <v>-3.1965879265091859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0294726930319684</v>
      </c>
      <c r="P27" s="16">
        <v>1.0151955373109542</v>
      </c>
      <c r="Q27" s="16">
        <v>8.3324531925107873E-2</v>
      </c>
      <c r="R27" s="16">
        <v>8.2077322902558798</v>
      </c>
      <c r="S27" s="16">
        <v>0</v>
      </c>
      <c r="T27" s="20" t="s">
        <v>119</v>
      </c>
      <c r="U27" s="10">
        <v>2</v>
      </c>
      <c r="V27" s="20" t="s">
        <v>143</v>
      </c>
      <c r="W27" s="10">
        <v>2</v>
      </c>
      <c r="X27" s="20" t="s">
        <v>33</v>
      </c>
      <c r="Y27" s="10">
        <v>3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02.94726930319685</v>
      </c>
      <c r="AF27" s="10">
        <v>105.24996131402611</v>
      </c>
      <c r="AG27" s="10">
        <v>50.759776865547707</v>
      </c>
      <c r="AH27" s="10">
        <v>0</v>
      </c>
      <c r="AI27" s="10">
        <v>1.2183633245289784</v>
      </c>
      <c r="AJ27" s="10"/>
      <c r="AK27" s="10"/>
      <c r="AL27" s="10"/>
      <c r="AM27" s="10"/>
      <c r="AN27" s="10">
        <v>1.0294726930319684</v>
      </c>
      <c r="AO27" s="10">
        <v>0.32643187335215162</v>
      </c>
      <c r="AP27" s="10">
        <v>1</v>
      </c>
      <c r="AQ27" s="10">
        <v>79.625</v>
      </c>
      <c r="AR27" s="10"/>
      <c r="AS27" s="10"/>
      <c r="AT27" s="10">
        <v>5.052443946786676</v>
      </c>
      <c r="AU27" s="10">
        <v>1</v>
      </c>
      <c r="AV27" s="16"/>
      <c r="AW27" s="19">
        <v>15.787494197103918</v>
      </c>
      <c r="AX27" s="1" t="s">
        <v>120</v>
      </c>
      <c r="AY27" s="23">
        <v>3.196587926509189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16.556259852603457</v>
      </c>
      <c r="BL27" s="23">
        <f t="shared" si="6"/>
        <v>9.3139094650952998</v>
      </c>
      <c r="BM27" s="23">
        <f t="shared" ca="1" si="7"/>
        <v>3.1399792976971037</v>
      </c>
      <c r="BN27" s="22">
        <f t="shared" si="8"/>
        <v>4.0897833896735234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</v>
      </c>
      <c r="C28">
        <v>1.2505299999999999</v>
      </c>
      <c r="D28">
        <v>-0.27426</v>
      </c>
      <c r="E28">
        <v>2.214E-2</v>
      </c>
      <c r="F28">
        <v>1.8623499999999999</v>
      </c>
      <c r="G28">
        <v>1.8249299999999999</v>
      </c>
      <c r="H28" s="21"/>
      <c r="I28" s="17">
        <f t="shared" si="0"/>
        <v>2.4606299212598426</v>
      </c>
      <c r="J28" s="16">
        <f t="shared" si="1"/>
        <v>-3.3606299212598425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.7612994350282061</v>
      </c>
      <c r="P28" s="16">
        <v>1.7739853288112744</v>
      </c>
      <c r="Q28" s="16">
        <v>8.6770283245319088E-2</v>
      </c>
      <c r="R28" s="16">
        <v>4.8912627312122581</v>
      </c>
      <c r="S28" s="16">
        <v>0.88096484604641201</v>
      </c>
      <c r="T28" s="20" t="s">
        <v>119</v>
      </c>
      <c r="U28" s="10">
        <v>2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76.12994350282059</v>
      </c>
      <c r="AF28" s="10">
        <v>193.50614799354503</v>
      </c>
      <c r="AG28" s="10">
        <v>88.699266440563719</v>
      </c>
      <c r="AH28" s="10">
        <v>0</v>
      </c>
      <c r="AI28" s="10">
        <v>2.0444618393094545</v>
      </c>
      <c r="AJ28" s="10"/>
      <c r="AK28" s="10"/>
      <c r="AL28" s="10"/>
      <c r="AM28" s="10"/>
      <c r="AN28" s="10">
        <v>1.7612994350282061</v>
      </c>
      <c r="AO28" s="10">
        <v>0.47553945837417938</v>
      </c>
      <c r="AP28" s="10">
        <v>1</v>
      </c>
      <c r="AQ28" s="10">
        <v>79.625</v>
      </c>
      <c r="AR28" s="10"/>
      <c r="AS28" s="10"/>
      <c r="AT28" s="10">
        <v>8.9071052376100113</v>
      </c>
      <c r="AU28" s="10">
        <v>1</v>
      </c>
      <c r="AV28" s="16"/>
      <c r="AW28" s="19">
        <v>29.025922199031754</v>
      </c>
      <c r="AX28" s="1" t="s">
        <v>120</v>
      </c>
      <c r="AY28" s="23">
        <v>3.3606299212598398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3976750743298476</v>
      </c>
      <c r="BK28" s="24">
        <f t="shared" ca="1" si="5"/>
        <v>23.988538140043971</v>
      </c>
      <c r="BL28" s="23">
        <f t="shared" si="6"/>
        <v>5.2754234027938436</v>
      </c>
      <c r="BM28" s="23">
        <f t="shared" ca="1" si="7"/>
        <v>2.8531469802486211</v>
      </c>
      <c r="BN28" s="22">
        <f t="shared" si="8"/>
        <v>3.7662600509503181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1.25061</v>
      </c>
      <c r="D29">
        <v>-0.27390999999999999</v>
      </c>
      <c r="E29">
        <v>2.605E-2</v>
      </c>
      <c r="F29">
        <v>1.8571</v>
      </c>
      <c r="G29">
        <v>1.8083499999999999</v>
      </c>
      <c r="H29" s="21"/>
      <c r="I29" s="17">
        <f t="shared" si="0"/>
        <v>2.6246719160104988</v>
      </c>
      <c r="J29" s="16">
        <f t="shared" si="1"/>
        <v>-3.5246719160104987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1.7831450094161754</v>
      </c>
      <c r="P29" s="16">
        <v>1.8131137759141556</v>
      </c>
      <c r="Q29" s="16">
        <v>8.8963034085453613E-2</v>
      </c>
      <c r="R29" s="16">
        <v>4.9066437676035672</v>
      </c>
      <c r="S29" s="16">
        <v>2.0811643401375166</v>
      </c>
      <c r="T29" s="20" t="s">
        <v>119</v>
      </c>
      <c r="U29" s="10">
        <v>2</v>
      </c>
      <c r="V29" s="20" t="s">
        <v>143</v>
      </c>
      <c r="W29" s="10">
        <v>2</v>
      </c>
      <c r="X29" s="20" t="s">
        <v>144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178.31450094161752</v>
      </c>
      <c r="AF29" s="10">
        <v>197.09629415571817</v>
      </c>
      <c r="AG29" s="10">
        <v>90.655688795707789</v>
      </c>
      <c r="AH29" s="10">
        <v>19.415448202963901</v>
      </c>
      <c r="AI29" s="10">
        <v>2.0380529897086981</v>
      </c>
      <c r="AJ29" s="10"/>
      <c r="AK29" s="10"/>
      <c r="AL29" s="10"/>
      <c r="AM29" s="10"/>
      <c r="AN29" s="10">
        <v>1.7831450094161754</v>
      </c>
      <c r="AO29" s="10">
        <v>0.48974527939654849</v>
      </c>
      <c r="AP29" s="10">
        <v>1</v>
      </c>
      <c r="AQ29" s="10">
        <v>79.625</v>
      </c>
      <c r="AR29" s="10"/>
      <c r="AS29" s="10"/>
      <c r="AT29" s="10">
        <v>8.485731757832399</v>
      </c>
      <c r="AU29" s="10">
        <v>1</v>
      </c>
      <c r="AV29" s="16"/>
      <c r="AW29" s="19">
        <v>29.564444123357724</v>
      </c>
      <c r="AX29" s="1" t="s">
        <v>120</v>
      </c>
      <c r="AY29" s="23">
        <v>3.5246719160105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4377610264286615</v>
      </c>
      <c r="BK29" s="24">
        <f t="shared" ca="1" si="5"/>
        <v>23.382587685045397</v>
      </c>
      <c r="BL29" s="23">
        <f t="shared" si="6"/>
        <v>5.3102161808796069</v>
      </c>
      <c r="BM29" s="23">
        <f t="shared" ca="1" si="7"/>
        <v>2.8632348668720335</v>
      </c>
      <c r="BN29" s="22">
        <f t="shared" si="8"/>
        <v>3.7587890173386462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1.2498400000000001</v>
      </c>
      <c r="D30">
        <v>-0.27272999999999997</v>
      </c>
      <c r="E30">
        <v>2.3099999999999999E-2</v>
      </c>
      <c r="F30">
        <v>1.84755</v>
      </c>
      <c r="G30">
        <v>1.8201499999999999</v>
      </c>
      <c r="H30" s="21"/>
      <c r="I30" s="17">
        <f t="shared" si="0"/>
        <v>2.7887139107611545</v>
      </c>
      <c r="J30" s="16">
        <f t="shared" si="1"/>
        <v>-3.6887139107611544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1.5728813559321997</v>
      </c>
      <c r="P30" s="16">
        <v>1.5898106148831237</v>
      </c>
      <c r="Q30" s="16">
        <v>9.6355736917906887E-2</v>
      </c>
      <c r="R30" s="16">
        <v>6.0608311465444942</v>
      </c>
      <c r="S30" s="16">
        <v>1.175642982703051</v>
      </c>
      <c r="T30" s="20" t="s">
        <v>119</v>
      </c>
      <c r="U30" s="10">
        <v>2</v>
      </c>
      <c r="V30" s="20" t="s">
        <v>143</v>
      </c>
      <c r="W30" s="10">
        <v>2</v>
      </c>
      <c r="X30" s="20" t="s">
        <v>33</v>
      </c>
      <c r="Y30" s="10">
        <v>3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157.28813559321998</v>
      </c>
      <c r="AF30" s="10">
        <v>169.81213347860742</v>
      </c>
      <c r="AG30" s="10">
        <v>79.490530744156189</v>
      </c>
      <c r="AH30" s="10">
        <v>0</v>
      </c>
      <c r="AI30" s="10">
        <v>1.6499387226290527</v>
      </c>
      <c r="AJ30" s="10"/>
      <c r="AK30" s="10"/>
      <c r="AL30" s="10"/>
      <c r="AM30" s="10"/>
      <c r="AN30" s="10">
        <v>1.5728813559321997</v>
      </c>
      <c r="AO30" s="10">
        <v>0.45972747862095276</v>
      </c>
      <c r="AP30" s="10">
        <v>1</v>
      </c>
      <c r="AQ30" s="10">
        <v>79.625</v>
      </c>
      <c r="AR30" s="10"/>
      <c r="AS30" s="10"/>
      <c r="AT30" s="10">
        <v>6.8092406983307372</v>
      </c>
      <c r="AU30" s="10">
        <v>1</v>
      </c>
      <c r="AV30" s="16"/>
      <c r="AW30" s="19">
        <v>25.471820021791114</v>
      </c>
      <c r="AX30" s="1" t="s">
        <v>120</v>
      </c>
      <c r="AY30" s="23">
        <v>3.68871391076115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8145677608405657</v>
      </c>
      <c r="BK30" s="24">
        <f t="shared" ca="1" si="5"/>
        <v>21.240611454174939</v>
      </c>
      <c r="BL30" s="23">
        <f t="shared" si="6"/>
        <v>6.6755942681761296</v>
      </c>
      <c r="BM30" s="23">
        <f t="shared" ca="1" si="7"/>
        <v>2.9617009115828701</v>
      </c>
      <c r="BN30" s="22">
        <f t="shared" si="8"/>
        <v>3.8549073592369378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</v>
      </c>
      <c r="C31">
        <v>1.2486900000000001</v>
      </c>
      <c r="D31">
        <v>-0.27323999999999998</v>
      </c>
      <c r="E31">
        <v>2.035E-2</v>
      </c>
      <c r="F31">
        <v>1.83965</v>
      </c>
      <c r="G31">
        <v>1.81955</v>
      </c>
      <c r="H31" s="21"/>
      <c r="I31" s="17">
        <f t="shared" si="0"/>
        <v>2.9527559055118111</v>
      </c>
      <c r="J31" s="16">
        <f t="shared" si="1"/>
        <v>-3.852755905511811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1.2588512241054621</v>
      </c>
      <c r="P31" s="16">
        <v>1.2636250099192996</v>
      </c>
      <c r="Q31" s="16">
        <v>9.3160585693710954E-2</v>
      </c>
      <c r="R31" s="16">
        <v>7.3724866920496126</v>
      </c>
      <c r="S31" s="16">
        <v>0.33151290373871972</v>
      </c>
      <c r="T31" s="20" t="s">
        <v>119</v>
      </c>
      <c r="U31" s="10">
        <v>2</v>
      </c>
      <c r="V31" s="20" t="s">
        <v>143</v>
      </c>
      <c r="W31" s="10">
        <v>2</v>
      </c>
      <c r="X31" s="20" t="s">
        <v>33</v>
      </c>
      <c r="Y31" s="10">
        <v>3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25.8851224105462</v>
      </c>
      <c r="AF31" s="10">
        <v>130.42415586822699</v>
      </c>
      <c r="AG31" s="10">
        <v>63.181250495964974</v>
      </c>
      <c r="AH31" s="10">
        <v>0</v>
      </c>
      <c r="AI31" s="10">
        <v>1.3563944456873502</v>
      </c>
      <c r="AJ31" s="10"/>
      <c r="AK31" s="10"/>
      <c r="AL31" s="10"/>
      <c r="AM31" s="10"/>
      <c r="AN31" s="10">
        <v>1.2588512241054621</v>
      </c>
      <c r="AO31" s="10">
        <v>0.40053664861512217</v>
      </c>
      <c r="AP31" s="10">
        <v>1</v>
      </c>
      <c r="AQ31" s="10">
        <v>79.625</v>
      </c>
      <c r="AR31" s="10"/>
      <c r="AS31" s="10"/>
      <c r="AT31" s="10">
        <v>4.8606315921286916</v>
      </c>
      <c r="AU31" s="10">
        <v>1</v>
      </c>
      <c r="AV31" s="16"/>
      <c r="AW31" s="19">
        <v>19.563623380234052</v>
      </c>
      <c r="AX31" s="1" t="s">
        <v>120</v>
      </c>
      <c r="AY31" s="23">
        <v>3.852755905511810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1</v>
      </c>
      <c r="BK31" s="24">
        <f t="shared" ca="1" si="5"/>
        <v>16.300188278987093</v>
      </c>
      <c r="BL31" s="23">
        <f t="shared" si="6"/>
        <v>8.4034041333691931</v>
      </c>
      <c r="BM31" s="23">
        <f t="shared" ca="1" si="7"/>
        <v>3.1139014885649585</v>
      </c>
      <c r="BN31" s="22">
        <f t="shared" si="8"/>
        <v>3.9843754947373831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24865</v>
      </c>
      <c r="D32">
        <v>-0.27398</v>
      </c>
      <c r="E32">
        <v>1.949E-2</v>
      </c>
      <c r="F32">
        <v>1.84555</v>
      </c>
      <c r="G32">
        <v>1.8356300000000001</v>
      </c>
      <c r="H32" s="21"/>
      <c r="I32" s="17">
        <f t="shared" si="0"/>
        <v>3.1167979002624668</v>
      </c>
      <c r="J32" s="16">
        <f t="shared" si="1"/>
        <v>-4.0167979002624667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1.2479284369114776</v>
      </c>
      <c r="P32" s="16">
        <v>1.2489008747624446</v>
      </c>
      <c r="Q32" s="16">
        <v>8.8524483917426636E-2</v>
      </c>
      <c r="R32" s="16">
        <v>7.0881913614052854</v>
      </c>
      <c r="S32" s="16">
        <v>6.7530406317146977E-2</v>
      </c>
      <c r="T32" s="20" t="s">
        <v>119</v>
      </c>
      <c r="U32" s="10">
        <v>2</v>
      </c>
      <c r="V32" s="20" t="s">
        <v>143</v>
      </c>
      <c r="W32" s="10">
        <v>2</v>
      </c>
      <c r="X32" s="20" t="s">
        <v>33</v>
      </c>
      <c r="Y32" s="10">
        <v>3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24.79284369114775</v>
      </c>
      <c r="AF32" s="10">
        <v>127.67870411749</v>
      </c>
      <c r="AG32" s="10">
        <v>62.445043738122223</v>
      </c>
      <c r="AH32" s="10">
        <v>0</v>
      </c>
      <c r="AI32" s="10">
        <v>1.4107971258294905</v>
      </c>
      <c r="AJ32" s="10"/>
      <c r="AK32" s="10"/>
      <c r="AL32" s="10"/>
      <c r="AM32" s="10"/>
      <c r="AN32" s="10">
        <v>1.2479284369114776</v>
      </c>
      <c r="AO32" s="10">
        <v>0.39879165485162354</v>
      </c>
      <c r="AP32" s="10">
        <v>1</v>
      </c>
      <c r="AQ32" s="10">
        <v>79.625</v>
      </c>
      <c r="AR32" s="10"/>
      <c r="AS32" s="10"/>
      <c r="AT32" s="10">
        <v>4.4909271255831511</v>
      </c>
      <c r="AU32" s="10">
        <v>1</v>
      </c>
      <c r="AV32" s="16"/>
      <c r="AW32" s="19">
        <v>19.151805617623502</v>
      </c>
      <c r="AX32" s="1" t="s">
        <v>120</v>
      </c>
      <c r="AY32" s="23">
        <v>4.0167979002624703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15.177333637421112</v>
      </c>
      <c r="BL32" s="23">
        <f t="shared" si="6"/>
        <v>8.15691640884177</v>
      </c>
      <c r="BM32" s="23">
        <f t="shared" ca="1" si="7"/>
        <v>3.1276235809542814</v>
      </c>
      <c r="BN32" s="22">
        <f t="shared" si="8"/>
        <v>3.9798000157349889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489300000000001</v>
      </c>
      <c r="D33">
        <v>-0.27345999999999998</v>
      </c>
      <c r="E33">
        <v>1.9769999999999999E-2</v>
      </c>
      <c r="F33">
        <v>1.84883</v>
      </c>
      <c r="G33">
        <v>1.81978</v>
      </c>
      <c r="H33" s="21"/>
      <c r="I33" s="17">
        <f t="shared" si="0"/>
        <v>3.280839895013123</v>
      </c>
      <c r="J33" s="16">
        <f t="shared" si="1"/>
        <v>-4.1808398950131229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1.3243879472693088</v>
      </c>
      <c r="P33" s="16">
        <v>1.3265980332942335</v>
      </c>
      <c r="Q33" s="16">
        <v>9.1782285165626476E-2</v>
      </c>
      <c r="R33" s="16">
        <v>6.9186206267554136</v>
      </c>
      <c r="S33" s="16">
        <v>0.15347819617533318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33</v>
      </c>
      <c r="Y33" s="10">
        <v>3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32.43879472693089</v>
      </c>
      <c r="AF33" s="10">
        <v>135.80634574188761</v>
      </c>
      <c r="AG33" s="10">
        <v>66.329901664711684</v>
      </c>
      <c r="AH33" s="10">
        <v>0</v>
      </c>
      <c r="AI33" s="10">
        <v>1.4453748137783995</v>
      </c>
      <c r="AJ33" s="10"/>
      <c r="AK33" s="10"/>
      <c r="AL33" s="10"/>
      <c r="AM33" s="10"/>
      <c r="AN33" s="10">
        <v>1.3243879472693088</v>
      </c>
      <c r="AO33" s="10">
        <v>0.42078322678184238</v>
      </c>
      <c r="AP33" s="10">
        <v>1</v>
      </c>
      <c r="AQ33" s="10">
        <v>79.625</v>
      </c>
      <c r="AR33" s="10"/>
      <c r="AS33" s="10"/>
      <c r="AT33" s="10">
        <v>4.5403305348845873</v>
      </c>
      <c r="AU33" s="10">
        <v>1</v>
      </c>
      <c r="AV33" s="16"/>
      <c r="AW33" s="19">
        <v>20.370951861283142</v>
      </c>
      <c r="AX33" s="1" t="s">
        <v>120</v>
      </c>
      <c r="AY33" s="23">
        <v>4.1808398950131203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15.391385850747263</v>
      </c>
      <c r="BL33" s="23">
        <f t="shared" si="6"/>
        <v>7.9509656510166584</v>
      </c>
      <c r="BM33" s="23">
        <f t="shared" ca="1" si="7"/>
        <v>3.1156061107294355</v>
      </c>
      <c r="BN33" s="22">
        <f t="shared" si="8"/>
        <v>3.9519470286855305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492399999999999</v>
      </c>
      <c r="D34">
        <v>-0.26812000000000002</v>
      </c>
      <c r="E34">
        <v>1.993E-2</v>
      </c>
      <c r="F34">
        <v>1.8467499999999999</v>
      </c>
      <c r="G34">
        <v>1.8024500000000001</v>
      </c>
      <c r="H34" s="21"/>
      <c r="I34" s="17">
        <f t="shared" si="0"/>
        <v>3.4448818897637796</v>
      </c>
      <c r="J34" s="16">
        <f t="shared" si="1"/>
        <v>-4.3448818897637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1.4090395480225526</v>
      </c>
      <c r="P34" s="16">
        <v>1.4119568615754534</v>
      </c>
      <c r="Q34" s="16">
        <v>0.12523739798367706</v>
      </c>
      <c r="R34" s="16">
        <v>8.8697750895829692</v>
      </c>
      <c r="S34" s="16">
        <v>0.20259121895143989</v>
      </c>
      <c r="T34" s="20" t="s">
        <v>119</v>
      </c>
      <c r="U34" s="10">
        <v>2</v>
      </c>
      <c r="V34" s="20" t="s">
        <v>143</v>
      </c>
      <c r="W34" s="10">
        <v>2</v>
      </c>
      <c r="X34" s="20" t="s">
        <v>33</v>
      </c>
      <c r="Y34" s="10">
        <v>3</v>
      </c>
      <c r="Z34" s="20" t="s">
        <v>124</v>
      </c>
      <c r="AA34" s="15">
        <v>2</v>
      </c>
      <c r="AB34" s="11">
        <v>97.81</v>
      </c>
      <c r="AC34" s="10">
        <v>1.8400000000000034</v>
      </c>
      <c r="AD34" s="19">
        <v>0.35</v>
      </c>
      <c r="AE34" s="12">
        <v>140.90395480225527</v>
      </c>
      <c r="AF34" s="10">
        <v>144.83536027798291</v>
      </c>
      <c r="AG34" s="10">
        <v>70.597843078772684</v>
      </c>
      <c r="AH34" s="10">
        <v>0</v>
      </c>
      <c r="AI34" s="10">
        <v>1.1274243032097189</v>
      </c>
      <c r="AJ34" s="10"/>
      <c r="AK34" s="10"/>
      <c r="AL34" s="10"/>
      <c r="AM34" s="10"/>
      <c r="AN34" s="10">
        <v>1.4090395480225526</v>
      </c>
      <c r="AO34" s="10">
        <v>0.46684018113466269</v>
      </c>
      <c r="AP34" s="10">
        <v>1</v>
      </c>
      <c r="AQ34" s="10">
        <v>79.625</v>
      </c>
      <c r="AR34" s="10"/>
      <c r="AS34" s="10"/>
      <c r="AT34" s="10">
        <v>4.6152047622343515</v>
      </c>
      <c r="AU34" s="10">
        <v>1</v>
      </c>
      <c r="AV34" s="16"/>
      <c r="AW34" s="19">
        <v>21.725304041697438</v>
      </c>
      <c r="AX34" s="1" t="s">
        <v>120</v>
      </c>
      <c r="AY34" s="23">
        <v>4.3448818897637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15.683989609538065</v>
      </c>
      <c r="BL34" s="23">
        <f t="shared" si="6"/>
        <v>10.172799998020352</v>
      </c>
      <c r="BM34" s="23">
        <f t="shared" ca="1" si="7"/>
        <v>3.183557622058641</v>
      </c>
      <c r="BN34" s="22">
        <f t="shared" si="8"/>
        <v>3.986491087713024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2496100000000001</v>
      </c>
      <c r="D35">
        <v>-0.26849000000000001</v>
      </c>
      <c r="E35">
        <v>2.0750000000000001E-2</v>
      </c>
      <c r="F35">
        <v>1.8396999999999999</v>
      </c>
      <c r="G35">
        <v>1.80135</v>
      </c>
      <c r="H35" s="21"/>
      <c r="I35" s="17">
        <f t="shared" si="0"/>
        <v>3.6089238845144358</v>
      </c>
      <c r="J35" s="16">
        <f t="shared" si="1"/>
        <v>-4.5089238845144362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5100753295668645</v>
      </c>
      <c r="P35" s="16">
        <v>1.516617184200642</v>
      </c>
      <c r="Q35" s="16">
        <v>0.12291934709553511</v>
      </c>
      <c r="R35" s="16">
        <v>8.1048367627669844</v>
      </c>
      <c r="S35" s="16">
        <v>0.45429546067898646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51.00753295668645</v>
      </c>
      <c r="AF35" s="10">
        <v>156.13513885454518</v>
      </c>
      <c r="AG35" s="10">
        <v>75.830859210032088</v>
      </c>
      <c r="AH35" s="10">
        <v>0</v>
      </c>
      <c r="AI35" s="10">
        <v>1.2338311421568975</v>
      </c>
      <c r="AJ35" s="10"/>
      <c r="AK35" s="10"/>
      <c r="AL35" s="10"/>
      <c r="AM35" s="10"/>
      <c r="AN35" s="10">
        <v>1.5100753295668645</v>
      </c>
      <c r="AO35" s="10">
        <v>0.49024315060681967</v>
      </c>
      <c r="AP35" s="10">
        <v>1</v>
      </c>
      <c r="AQ35" s="10">
        <v>79.625</v>
      </c>
      <c r="AR35" s="10"/>
      <c r="AS35" s="10"/>
      <c r="AT35" s="10">
        <v>4.755922522434318</v>
      </c>
      <c r="AU35" s="10">
        <v>1</v>
      </c>
      <c r="AV35" s="16"/>
      <c r="AW35" s="19">
        <v>23.420270828181774</v>
      </c>
      <c r="AX35" s="1" t="s">
        <v>120</v>
      </c>
      <c r="AY35" s="23">
        <v>4.5089238845144397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16.187071538389578</v>
      </c>
      <c r="BL35" s="23">
        <f t="shared" si="6"/>
        <v>9.2619123180017446</v>
      </c>
      <c r="BM35" s="23">
        <f t="shared" ca="1" si="7"/>
        <v>3.1453171283721182</v>
      </c>
      <c r="BN35" s="22">
        <f t="shared" si="8"/>
        <v>3.939162054393074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</v>
      </c>
      <c r="C36">
        <v>1.24926</v>
      </c>
      <c r="D36">
        <v>-0.27052999999999999</v>
      </c>
      <c r="E36">
        <v>2.4469999999999999E-2</v>
      </c>
      <c r="F36">
        <v>1.84918</v>
      </c>
      <c r="G36">
        <v>1.7941</v>
      </c>
      <c r="H36" s="21"/>
      <c r="I36" s="17">
        <f t="shared" si="0"/>
        <v>3.7729658792650915</v>
      </c>
      <c r="J36" s="16">
        <f t="shared" si="1"/>
        <v>-4.6729658792650914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.4145009416195753</v>
      </c>
      <c r="P36" s="16">
        <v>1.4374858362787932</v>
      </c>
      <c r="Q36" s="16">
        <v>0.11013874219875169</v>
      </c>
      <c r="R36" s="16">
        <v>7.6619010371515639</v>
      </c>
      <c r="S36" s="16">
        <v>1.5961732402234634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33</v>
      </c>
      <c r="Y36" s="10">
        <v>3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141.45009416195754</v>
      </c>
      <c r="AF36" s="10">
        <v>145.8123679549854</v>
      </c>
      <c r="AG36" s="10">
        <v>71.874291813939664</v>
      </c>
      <c r="AH36" s="10">
        <v>0</v>
      </c>
      <c r="AI36" s="10">
        <v>1.3051591180193136</v>
      </c>
      <c r="AJ36" s="10"/>
      <c r="AK36" s="10"/>
      <c r="AL36" s="10"/>
      <c r="AM36" s="10"/>
      <c r="AN36" s="10">
        <v>1.4145009416195753</v>
      </c>
      <c r="AO36" s="10">
        <v>0.47019399676244472</v>
      </c>
      <c r="AP36" s="10">
        <v>1</v>
      </c>
      <c r="AQ36" s="10">
        <v>79.625</v>
      </c>
      <c r="AR36" s="10"/>
      <c r="AS36" s="10"/>
      <c r="AT36" s="10">
        <v>4.2244750797494754</v>
      </c>
      <c r="AU36" s="10">
        <v>1</v>
      </c>
      <c r="AV36" s="16"/>
      <c r="AW36" s="19">
        <v>21.871855193247811</v>
      </c>
      <c r="AX36" s="1" t="s">
        <v>120</v>
      </c>
      <c r="AY36" s="23">
        <v>4.6729658792650897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14.498970750250477</v>
      </c>
      <c r="BL36" s="23">
        <f t="shared" si="6"/>
        <v>8.8864197625583223</v>
      </c>
      <c r="BM36" s="23">
        <f t="shared" ca="1" si="7"/>
        <v>3.1675384894455307</v>
      </c>
      <c r="BN36" s="22">
        <f t="shared" si="8"/>
        <v>3.9456924423680984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1.24834</v>
      </c>
      <c r="D37">
        <v>-0.27579999999999999</v>
      </c>
      <c r="E37">
        <v>2.52E-2</v>
      </c>
      <c r="F37">
        <v>1.84233</v>
      </c>
      <c r="G37">
        <v>1.79928</v>
      </c>
      <c r="H37" s="21"/>
      <c r="I37" s="17">
        <f t="shared" si="0"/>
        <v>3.9370078740157477</v>
      </c>
      <c r="J37" s="16">
        <f t="shared" si="1"/>
        <v>-4.8370078740157476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1632768361581729</v>
      </c>
      <c r="P37" s="16">
        <v>1.1894884564137809</v>
      </c>
      <c r="Q37" s="16">
        <v>7.7122179548727715E-2</v>
      </c>
      <c r="R37" s="16">
        <v>6.4836425383433607</v>
      </c>
      <c r="S37" s="16">
        <v>1.8202514066394502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116.32768361581729</v>
      </c>
      <c r="AF37" s="10">
        <v>115.62300506211224</v>
      </c>
      <c r="AG37" s="10">
        <v>59.474422820689057</v>
      </c>
      <c r="AH37" s="10">
        <v>2.3495587453568829</v>
      </c>
      <c r="AI37" s="10">
        <v>1.5423428945783779</v>
      </c>
      <c r="AJ37" s="10"/>
      <c r="AK37" s="10"/>
      <c r="AL37" s="10"/>
      <c r="AM37" s="10"/>
      <c r="AN37" s="10">
        <v>1.1632768361581729</v>
      </c>
      <c r="AO37" s="10">
        <v>0.39960275473975598</v>
      </c>
      <c r="AP37" s="10">
        <v>1</v>
      </c>
      <c r="AQ37" s="10">
        <v>79.625</v>
      </c>
      <c r="AR37" s="10"/>
      <c r="AS37" s="10"/>
      <c r="AT37" s="10">
        <v>3.1664859165852484</v>
      </c>
      <c r="AU37" s="10">
        <v>1</v>
      </c>
      <c r="AV37" s="16"/>
      <c r="AW37" s="19">
        <v>17.343450759316834</v>
      </c>
      <c r="AX37" s="1" t="s">
        <v>120</v>
      </c>
      <c r="AY37" s="23">
        <v>4.8370078740157503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1.04557822695134</v>
      </c>
      <c r="BL37" s="23">
        <f t="shared" si="6"/>
        <v>7.8472252032317265</v>
      </c>
      <c r="BM37" s="23">
        <f t="shared" ca="1" si="7"/>
        <v>3.2189188439713918</v>
      </c>
      <c r="BN37" s="22">
        <f t="shared" si="8"/>
        <v>3.9779789895136068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</v>
      </c>
      <c r="C38">
        <v>1.24776</v>
      </c>
      <c r="D38">
        <v>-0.27342</v>
      </c>
      <c r="E38">
        <v>2.3879999999999998E-2</v>
      </c>
      <c r="F38">
        <v>1.8472299999999999</v>
      </c>
      <c r="G38">
        <v>1.80335</v>
      </c>
      <c r="H38" s="21"/>
      <c r="I38" s="17">
        <f t="shared" si="0"/>
        <v>4.1010498687664043</v>
      </c>
      <c r="J38" s="16">
        <f t="shared" si="1"/>
        <v>-5.0010498687664047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1.0048964218455485</v>
      </c>
      <c r="P38" s="16">
        <v>1.0252734149953551</v>
      </c>
      <c r="Q38" s="16">
        <v>9.2032885261641745E-2</v>
      </c>
      <c r="R38" s="16">
        <v>8.9764236461801463</v>
      </c>
      <c r="S38" s="16">
        <v>1.4150689687365703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33</v>
      </c>
      <c r="Y38" s="10">
        <v>3</v>
      </c>
      <c r="Z38" s="20" t="s">
        <v>124</v>
      </c>
      <c r="AA38" s="15">
        <v>2</v>
      </c>
      <c r="AB38" s="11">
        <v>97.81</v>
      </c>
      <c r="AC38" s="10">
        <v>1.8400000000000034</v>
      </c>
      <c r="AD38" s="19">
        <v>0.35</v>
      </c>
      <c r="AE38" s="12">
        <v>100.48964218455485</v>
      </c>
      <c r="AF38" s="10">
        <v>95.290387868837513</v>
      </c>
      <c r="AG38" s="10">
        <v>51.263670749767755</v>
      </c>
      <c r="AH38" s="10">
        <v>0</v>
      </c>
      <c r="AI38" s="10">
        <v>1.1140294168552785</v>
      </c>
      <c r="AJ38" s="10"/>
      <c r="AK38" s="10"/>
      <c r="AL38" s="10"/>
      <c r="AM38" s="10"/>
      <c r="AN38" s="10">
        <v>1.0048964218455485</v>
      </c>
      <c r="AO38" s="10">
        <v>0.38602190674588466</v>
      </c>
      <c r="AP38" s="10">
        <v>1</v>
      </c>
      <c r="AQ38" s="10">
        <v>79.625</v>
      </c>
      <c r="AR38" s="10"/>
      <c r="AS38" s="10"/>
      <c r="AT38" s="10">
        <v>2.4760957783270774</v>
      </c>
      <c r="AU38" s="10">
        <v>1</v>
      </c>
      <c r="AV38" s="16"/>
      <c r="AW38" s="19">
        <v>14.293558180325626</v>
      </c>
      <c r="AX38" s="1" t="s">
        <v>120</v>
      </c>
      <c r="AY38" s="23">
        <v>5.0010498687664002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8.7592101078795164</v>
      </c>
      <c r="BL38" s="23">
        <f t="shared" si="6"/>
        <v>11.362529325600894</v>
      </c>
      <c r="BM38" s="23">
        <f t="shared" ca="1" si="7"/>
        <v>3.4009145848075093</v>
      </c>
      <c r="BN38" s="22">
        <f t="shared" si="8"/>
        <v>4.1065657931012529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</v>
      </c>
      <c r="C39">
        <v>1.24884</v>
      </c>
      <c r="D39">
        <v>-0.11111</v>
      </c>
      <c r="E39">
        <v>2.4279999999999999E-2</v>
      </c>
      <c r="F39">
        <v>1.8540300000000001</v>
      </c>
      <c r="G39">
        <v>1.8122</v>
      </c>
      <c r="H39" s="21"/>
      <c r="I39" s="17">
        <f t="shared" si="0"/>
        <v>4.2650918635170605</v>
      </c>
      <c r="J39" s="16">
        <f t="shared" si="1"/>
        <v>-5.1650918635170608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1.2998116760828284</v>
      </c>
      <c r="P39" s="16">
        <v>1.321956738052575</v>
      </c>
      <c r="Q39" s="16">
        <v>1.1089054248679788</v>
      </c>
      <c r="R39" s="16">
        <v>83.883639528291212</v>
      </c>
      <c r="S39" s="16">
        <v>1.5378515256768372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143</v>
      </c>
      <c r="Y39" s="10">
        <v>2</v>
      </c>
      <c r="Z39" s="20" t="s">
        <v>124</v>
      </c>
      <c r="AA39" s="15">
        <v>2</v>
      </c>
      <c r="AB39" s="11">
        <v>0</v>
      </c>
      <c r="AC39" s="10">
        <v>2.2999999999999972</v>
      </c>
      <c r="AD39" s="19">
        <v>97.7</v>
      </c>
      <c r="AE39" s="12">
        <v>129.98116760828285</v>
      </c>
      <c r="AF39" s="10">
        <v>129.18110767269755</v>
      </c>
      <c r="AG39" s="10">
        <v>66.097836902628728</v>
      </c>
      <c r="AH39" s="10">
        <v>0</v>
      </c>
      <c r="AI39" s="10">
        <v>0.11921275777057011</v>
      </c>
      <c r="AJ39" s="10"/>
      <c r="AK39" s="10"/>
      <c r="AL39" s="10"/>
      <c r="AM39" s="10"/>
      <c r="AN39" s="10">
        <v>1.2998116760828284</v>
      </c>
      <c r="AO39" s="10">
        <v>0.89678671128791498</v>
      </c>
      <c r="AP39" s="10">
        <v>1</v>
      </c>
      <c r="AQ39" s="10">
        <v>79.625</v>
      </c>
      <c r="AR39" s="10"/>
      <c r="AS39" s="10"/>
      <c r="AT39" s="10">
        <v>3.2706934281862678</v>
      </c>
      <c r="AU39" s="10">
        <v>1</v>
      </c>
      <c r="AV39" s="16"/>
      <c r="AW39" s="19">
        <v>19.377166150904632</v>
      </c>
      <c r="AX39" s="1" t="s">
        <v>120</v>
      </c>
      <c r="AY39" s="23">
        <v>5.1650918635170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0</v>
      </c>
      <c r="BG39" s="24">
        <v>2.2999999999999972</v>
      </c>
      <c r="BH39" s="24">
        <v>97.7</v>
      </c>
      <c r="BI39" s="21"/>
      <c r="BJ39" s="25">
        <f t="shared" ca="1" si="4"/>
        <v>1</v>
      </c>
      <c r="BK39" s="24">
        <f t="shared" ca="1" si="5"/>
        <v>11.442133803706829</v>
      </c>
      <c r="BL39" s="23">
        <f t="shared" si="6"/>
        <v>100.98958284187758</v>
      </c>
      <c r="BM39" s="23">
        <f t="shared" ca="1" si="7"/>
        <v>4.0263206325010525</v>
      </c>
      <c r="BN39" s="22">
        <f t="shared" si="8"/>
        <v>4.6116353694322978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1.47116</v>
      </c>
      <c r="D40">
        <v>9.5119999999999996E-2</v>
      </c>
      <c r="E40">
        <v>6.1240000000000003E-2</v>
      </c>
      <c r="F40">
        <v>1.8412500000000001</v>
      </c>
      <c r="G40">
        <v>1.8132999999999999</v>
      </c>
      <c r="H40" s="21"/>
      <c r="I40" s="17">
        <f t="shared" si="0"/>
        <v>4.4291338582677167</v>
      </c>
      <c r="J40" s="16">
        <f t="shared" si="1"/>
        <v>-5.329133858267717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62.008662900188305</v>
      </c>
      <c r="P40" s="16">
        <v>62.194177521120494</v>
      </c>
      <c r="Q40" s="16">
        <v>2.4009368698991831</v>
      </c>
      <c r="R40" s="16">
        <v>3.8603884890733542</v>
      </c>
      <c r="S40" s="16">
        <v>12.882959786957457</v>
      </c>
      <c r="T40" s="20" t="s">
        <v>122</v>
      </c>
      <c r="U40" s="10">
        <v>5</v>
      </c>
      <c r="V40" s="20" t="s">
        <v>142</v>
      </c>
      <c r="W40" s="10">
        <v>5</v>
      </c>
      <c r="X40" s="20" t="s">
        <v>162</v>
      </c>
      <c r="Y40" s="10">
        <v>8</v>
      </c>
      <c r="Z40" s="20" t="s">
        <v>121</v>
      </c>
      <c r="AA40" s="15">
        <v>5</v>
      </c>
      <c r="AB40" s="11">
        <v>25.385537578841628</v>
      </c>
      <c r="AC40" s="10">
        <v>61.274303764625039</v>
      </c>
      <c r="AD40" s="19">
        <v>13.340158656533333</v>
      </c>
      <c r="AE40" s="12">
        <v>6200.8662900188301</v>
      </c>
      <c r="AF40" s="10">
        <v>7289.6056463013456</v>
      </c>
      <c r="AG40" s="10">
        <v>4001</v>
      </c>
      <c r="AH40" s="10">
        <v>225.53832236656689</v>
      </c>
      <c r="AI40" s="10">
        <v>2.5904128634474288</v>
      </c>
      <c r="AJ40" s="10"/>
      <c r="AK40" s="10"/>
      <c r="AL40" s="10"/>
      <c r="AM40" s="10"/>
      <c r="AN40" s="10">
        <v>31.004331450094153</v>
      </c>
      <c r="AO40" s="10">
        <v>11.758110895205002</v>
      </c>
      <c r="AP40" s="10">
        <v>30</v>
      </c>
      <c r="AQ40" s="10">
        <v>114.66</v>
      </c>
      <c r="AR40" s="10"/>
      <c r="AS40" s="10"/>
      <c r="AT40" s="10">
        <v>217.02520902664043</v>
      </c>
      <c r="AU40" s="10">
        <v>1</v>
      </c>
      <c r="AV40" s="16"/>
      <c r="AW40" s="19">
        <v>1093.4408469452017</v>
      </c>
      <c r="AX40" s="1" t="s">
        <v>120</v>
      </c>
      <c r="AY40" s="23">
        <v>5.3291338582677197</v>
      </c>
      <c r="AZ40" s="18">
        <v>0</v>
      </c>
      <c r="BA40" s="18">
        <v>100</v>
      </c>
      <c r="BB40" s="18">
        <v>0</v>
      </c>
      <c r="BC40" s="18">
        <v>0</v>
      </c>
      <c r="BD40" s="18">
        <v>100</v>
      </c>
      <c r="BE40" s="18">
        <v>0</v>
      </c>
      <c r="BF40" s="24">
        <v>25.385537578841628</v>
      </c>
      <c r="BG40" s="24">
        <v>61.274303764625039</v>
      </c>
      <c r="BH40" s="24">
        <v>13.340158656533333</v>
      </c>
      <c r="BI40" s="21"/>
      <c r="BJ40" s="25">
        <f t="shared" ca="1" si="4"/>
        <v>0.64879124654539522</v>
      </c>
      <c r="BK40" s="24">
        <f t="shared" ca="1" si="5"/>
        <v>271.36636633850623</v>
      </c>
      <c r="BL40" s="23">
        <f t="shared" si="6"/>
        <v>3.8748757459592893</v>
      </c>
      <c r="BM40" s="23">
        <f t="shared" ca="1" si="7"/>
        <v>2.0842294323118065</v>
      </c>
      <c r="BN40" s="22">
        <f t="shared" si="8"/>
        <v>2.4817753521494863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5766199999999999</v>
      </c>
      <c r="D41">
        <v>0.20721000000000001</v>
      </c>
      <c r="E41">
        <v>0.25739000000000001</v>
      </c>
      <c r="F41">
        <v>1.81355</v>
      </c>
      <c r="G41">
        <v>1.8089999999999999</v>
      </c>
      <c r="H41" s="21"/>
      <c r="I41" s="17">
        <f t="shared" si="0"/>
        <v>4.5931758530183719</v>
      </c>
      <c r="J41" s="16">
        <f t="shared" si="1"/>
        <v>-5.4931758530183723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90.806591337099761</v>
      </c>
      <c r="P41" s="16">
        <v>91.859122705609948</v>
      </c>
      <c r="Q41" s="16">
        <v>3.1031809889582331</v>
      </c>
      <c r="R41" s="16">
        <v>3.3781957605923423</v>
      </c>
      <c r="S41" s="16">
        <v>73.092456146540599</v>
      </c>
      <c r="T41" s="20" t="s">
        <v>122</v>
      </c>
      <c r="U41" s="10">
        <v>5</v>
      </c>
      <c r="V41" s="20" t="s">
        <v>142</v>
      </c>
      <c r="W41" s="10">
        <v>5</v>
      </c>
      <c r="X41" s="20" t="s">
        <v>162</v>
      </c>
      <c r="Y41" s="10">
        <v>8</v>
      </c>
      <c r="Z41" s="20" t="s">
        <v>121</v>
      </c>
      <c r="AA41" s="15">
        <v>5</v>
      </c>
      <c r="AB41" s="11">
        <v>11.015794983281268</v>
      </c>
      <c r="AC41" s="10">
        <v>60.533534511433544</v>
      </c>
      <c r="AD41" s="19">
        <v>28.450670505285192</v>
      </c>
      <c r="AE41" s="12">
        <v>9080.6591337099762</v>
      </c>
      <c r="AF41" s="10">
        <v>10778.585996861939</v>
      </c>
      <c r="AG41" s="10">
        <v>4001</v>
      </c>
      <c r="AH41" s="10">
        <v>1462.6713588390712</v>
      </c>
      <c r="AI41" s="10">
        <v>2.9601600110487891</v>
      </c>
      <c r="AJ41" s="10"/>
      <c r="AK41" s="10"/>
      <c r="AL41" s="10"/>
      <c r="AM41" s="10"/>
      <c r="AN41" s="10">
        <v>45.40329566854988</v>
      </c>
      <c r="AO41" s="10">
        <v>16.758410361466726</v>
      </c>
      <c r="AP41" s="10">
        <v>30</v>
      </c>
      <c r="AQ41" s="10">
        <v>114.66</v>
      </c>
      <c r="AR41" s="10"/>
      <c r="AS41" s="10"/>
      <c r="AT41" s="10">
        <v>314.97555300834995</v>
      </c>
      <c r="AU41" s="10">
        <v>1</v>
      </c>
      <c r="AV41" s="16"/>
      <c r="AW41" s="19">
        <v>1616.7878995292908</v>
      </c>
      <c r="AX41" s="1" t="s">
        <v>120</v>
      </c>
      <c r="AY41" s="23">
        <v>5.4931758530183696</v>
      </c>
      <c r="AZ41" s="18">
        <v>0</v>
      </c>
      <c r="BA41" s="18">
        <v>100</v>
      </c>
      <c r="BB41" s="18">
        <v>0</v>
      </c>
      <c r="BC41" s="18">
        <v>0</v>
      </c>
      <c r="BD41" s="18">
        <v>100</v>
      </c>
      <c r="BE41" s="18">
        <v>0</v>
      </c>
      <c r="BF41" s="24">
        <v>11.015794983281268</v>
      </c>
      <c r="BG41" s="24">
        <v>60.533534511433544</v>
      </c>
      <c r="BH41" s="24">
        <v>28.450670505285192</v>
      </c>
      <c r="BI41" s="21"/>
      <c r="BJ41" s="25">
        <f t="shared" ca="1" si="4"/>
        <v>0.60771008622736089</v>
      </c>
      <c r="BK41" s="24">
        <f t="shared" ca="1" si="5"/>
        <v>356.51954327192857</v>
      </c>
      <c r="BL41" s="23">
        <f t="shared" si="6"/>
        <v>3.3870872900612041</v>
      </c>
      <c r="BM41" s="23">
        <f t="shared" ca="1" si="7"/>
        <v>1.9759715039013188</v>
      </c>
      <c r="BN41" s="22">
        <f t="shared" si="8"/>
        <v>2.324969907681785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</v>
      </c>
      <c r="C42">
        <v>1.54027</v>
      </c>
      <c r="D42">
        <v>0.26850000000000002</v>
      </c>
      <c r="E42">
        <v>1.0507599999999999</v>
      </c>
      <c r="F42">
        <v>1.8049500000000001</v>
      </c>
      <c r="G42">
        <v>1.8249500000000001</v>
      </c>
      <c r="H42" s="21"/>
      <c r="I42" s="17">
        <f t="shared" si="0"/>
        <v>4.7572178477690281</v>
      </c>
      <c r="J42" s="16">
        <f t="shared" si="1"/>
        <v>-5.6572178477690285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80.88050847457626</v>
      </c>
      <c r="P42" s="16">
        <v>85.439871742275614</v>
      </c>
      <c r="Q42" s="16">
        <v>3.4871629860777724</v>
      </c>
      <c r="R42" s="16">
        <v>4.0814234794225763</v>
      </c>
      <c r="S42" s="16">
        <v>316.62244914578855</v>
      </c>
      <c r="T42" s="20" t="s">
        <v>122</v>
      </c>
      <c r="U42" s="10">
        <v>5</v>
      </c>
      <c r="V42" s="20" t="s">
        <v>142</v>
      </c>
      <c r="W42" s="10">
        <v>5</v>
      </c>
      <c r="X42" s="20" t="s">
        <v>162</v>
      </c>
      <c r="Y42" s="10">
        <v>8</v>
      </c>
      <c r="Z42" s="20" t="s">
        <v>121</v>
      </c>
      <c r="AA42" s="15">
        <v>5</v>
      </c>
      <c r="AB42" s="11">
        <v>28.611213223918121</v>
      </c>
      <c r="AC42" s="10">
        <v>59.985755463546276</v>
      </c>
      <c r="AD42" s="19">
        <v>11.403031312535605</v>
      </c>
      <c r="AE42" s="12">
        <v>8088.0508474576254</v>
      </c>
      <c r="AF42" s="10">
        <v>10022.366800619735</v>
      </c>
      <c r="AG42" s="10">
        <v>4001</v>
      </c>
      <c r="AH42" s="10">
        <v>6470.968897613252</v>
      </c>
      <c r="AI42" s="10">
        <v>2.4501255629113889</v>
      </c>
      <c r="AJ42" s="10"/>
      <c r="AK42" s="10"/>
      <c r="AL42" s="10"/>
      <c r="AM42" s="10"/>
      <c r="AN42" s="10">
        <v>40.44025423728813</v>
      </c>
      <c r="AO42" s="10">
        <v>16.092179367788294</v>
      </c>
      <c r="AP42" s="10">
        <v>30</v>
      </c>
      <c r="AQ42" s="10">
        <v>114.66</v>
      </c>
      <c r="AR42" s="10"/>
      <c r="AS42" s="10"/>
      <c r="AT42" s="10">
        <v>281.25730388578455</v>
      </c>
      <c r="AU42" s="10">
        <v>1</v>
      </c>
      <c r="AV42" s="16"/>
      <c r="AW42" s="19">
        <v>1503.3550200929601</v>
      </c>
      <c r="AX42" s="1" t="s">
        <v>120</v>
      </c>
      <c r="AY42" s="23">
        <v>5.6572178477690303</v>
      </c>
      <c r="AZ42" s="18">
        <v>0</v>
      </c>
      <c r="BA42" s="18">
        <v>100</v>
      </c>
      <c r="BB42" s="18">
        <v>0</v>
      </c>
      <c r="BC42" s="18">
        <v>0</v>
      </c>
      <c r="BD42" s="18">
        <v>100</v>
      </c>
      <c r="BE42" s="18">
        <v>0</v>
      </c>
      <c r="BF42" s="24">
        <v>28.611213223918121</v>
      </c>
      <c r="BG42" s="24">
        <v>59.985755463546276</v>
      </c>
      <c r="BH42" s="24">
        <v>11.403031312535605</v>
      </c>
      <c r="BI42" s="21"/>
      <c r="BJ42" s="25">
        <f t="shared" ca="1" si="4"/>
        <v>0.63757893570161717</v>
      </c>
      <c r="BK42" s="24">
        <f t="shared" ca="1" si="5"/>
        <v>347.93447597090744</v>
      </c>
      <c r="BL42" s="23">
        <f t="shared" si="6"/>
        <v>4.0933890877448036</v>
      </c>
      <c r="BM42" s="23">
        <f t="shared" ca="1" si="7"/>
        <v>2.0539340736333265</v>
      </c>
      <c r="BN42" s="22">
        <f t="shared" si="8"/>
        <v>2.407666480839215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1.5622499999999999</v>
      </c>
      <c r="D43">
        <v>0.33456999999999998</v>
      </c>
      <c r="E43">
        <v>1.03216</v>
      </c>
      <c r="F43">
        <v>1.80443</v>
      </c>
      <c r="G43">
        <v>1.8217000000000001</v>
      </c>
      <c r="H43" s="21"/>
      <c r="I43" s="17">
        <f t="shared" si="0"/>
        <v>4.9212598425196852</v>
      </c>
      <c r="J43" s="16">
        <f t="shared" si="1"/>
        <v>-5.8212598425196855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86.882580037664738</v>
      </c>
      <c r="P43" s="16">
        <v>91.359728105236883</v>
      </c>
      <c r="Q43" s="16">
        <v>3.9010916946711465</v>
      </c>
      <c r="R43" s="16">
        <v>4.2700342651824617</v>
      </c>
      <c r="S43" s="16">
        <v>310.91306024806619</v>
      </c>
      <c r="T43" s="20" t="s">
        <v>131</v>
      </c>
      <c r="U43" s="10">
        <v>11</v>
      </c>
      <c r="V43" s="20" t="s">
        <v>162</v>
      </c>
      <c r="W43" s="10">
        <v>8</v>
      </c>
      <c r="X43" s="20" t="s">
        <v>162</v>
      </c>
      <c r="Y43" s="10">
        <v>8</v>
      </c>
      <c r="Z43" s="20" t="s">
        <v>121</v>
      </c>
      <c r="AA43" s="15">
        <v>5</v>
      </c>
      <c r="AB43" s="11">
        <v>31.031091440230291</v>
      </c>
      <c r="AC43" s="10">
        <v>58.812268852729673</v>
      </c>
      <c r="AD43" s="19">
        <v>10.156639707040032</v>
      </c>
      <c r="AE43" s="12"/>
      <c r="AF43" s="10"/>
      <c r="AG43" s="10"/>
      <c r="AH43" s="10"/>
      <c r="AI43" s="10"/>
      <c r="AJ43" s="10">
        <v>44</v>
      </c>
      <c r="AK43" s="10">
        <v>49</v>
      </c>
      <c r="AL43" s="10">
        <v>49</v>
      </c>
      <c r="AM43" s="10">
        <v>37.851979607892766</v>
      </c>
      <c r="AN43" s="10">
        <v>86.882580037664738</v>
      </c>
      <c r="AO43" s="10">
        <v>17.48018502599832</v>
      </c>
      <c r="AP43" s="10">
        <v>22.839932026309221</v>
      </c>
      <c r="AQ43" s="10">
        <v>130.58500000000001</v>
      </c>
      <c r="AR43" s="10">
        <v>62.899292584521419</v>
      </c>
      <c r="AS43" s="10">
        <v>53.946145346809281</v>
      </c>
      <c r="AT43" s="10">
        <v>20.025819891176869</v>
      </c>
      <c r="AU43" s="10">
        <v>2.3550669609851069</v>
      </c>
      <c r="AV43" s="16">
        <v>0.75195914564619748</v>
      </c>
      <c r="AW43" s="19">
        <v>228.39932026309219</v>
      </c>
      <c r="AX43" s="1" t="s">
        <v>120</v>
      </c>
      <c r="AY43" s="23">
        <v>5.82125984251969</v>
      </c>
      <c r="AZ43" s="18">
        <v>0</v>
      </c>
      <c r="BA43" s="18">
        <v>0</v>
      </c>
      <c r="BB43" s="18">
        <v>100</v>
      </c>
      <c r="BC43" s="18">
        <v>0</v>
      </c>
      <c r="BD43" s="18">
        <v>100</v>
      </c>
      <c r="BE43" s="18">
        <v>0</v>
      </c>
      <c r="BF43" s="24">
        <v>31.031091440230291</v>
      </c>
      <c r="BG43" s="24">
        <v>58.812268852729673</v>
      </c>
      <c r="BH43" s="24">
        <v>10.156639707040032</v>
      </c>
      <c r="BI43" s="21"/>
      <c r="BJ43" s="25">
        <f t="shared" ca="1" si="4"/>
        <v>0.64050403227909947</v>
      </c>
      <c r="BK43" s="24">
        <f t="shared" ca="1" si="5"/>
        <v>366.91776722416523</v>
      </c>
      <c r="BL43" s="23">
        <f t="shared" si="6"/>
        <v>4.2821442079361356</v>
      </c>
      <c r="BM43" s="23">
        <f t="shared" ca="1" si="7"/>
        <v>2.0611781318252453</v>
      </c>
      <c r="BN43" s="22">
        <f t="shared" si="8"/>
        <v>2.403943259545456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</v>
      </c>
      <c r="C44">
        <v>1.57054</v>
      </c>
      <c r="D44">
        <v>0.39815</v>
      </c>
      <c r="E44">
        <v>1.05101</v>
      </c>
      <c r="F44">
        <v>1.8086500000000001</v>
      </c>
      <c r="G44">
        <v>1.8301000000000001</v>
      </c>
      <c r="H44" s="21"/>
      <c r="I44" s="17">
        <f t="shared" si="0"/>
        <v>5.0853018372703414</v>
      </c>
      <c r="J44" s="16">
        <f t="shared" si="1"/>
        <v>-5.9853018372703417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89.146327683615823</v>
      </c>
      <c r="P44" s="16">
        <v>93.706795994327635</v>
      </c>
      <c r="Q44" s="16">
        <v>4.2994205472875651</v>
      </c>
      <c r="R44" s="16">
        <v>4.5881630053254856</v>
      </c>
      <c r="S44" s="16">
        <v>316.69918824387622</v>
      </c>
      <c r="T44" s="20" t="s">
        <v>131</v>
      </c>
      <c r="U44" s="10">
        <v>11</v>
      </c>
      <c r="V44" s="20" t="s">
        <v>145</v>
      </c>
      <c r="W44" s="10">
        <v>9</v>
      </c>
      <c r="X44" s="20" t="s">
        <v>145</v>
      </c>
      <c r="Y44" s="10">
        <v>9</v>
      </c>
      <c r="Z44" s="20" t="s">
        <v>121</v>
      </c>
      <c r="AA44" s="15">
        <v>5</v>
      </c>
      <c r="AB44" s="11">
        <v>38.791650315966635</v>
      </c>
      <c r="AC44" s="10">
        <v>54.112766048465573</v>
      </c>
      <c r="AD44" s="19">
        <v>7.0955836355677953</v>
      </c>
      <c r="AE44" s="12"/>
      <c r="AF44" s="10"/>
      <c r="AG44" s="10"/>
      <c r="AH44" s="10"/>
      <c r="AI44" s="10"/>
      <c r="AJ44" s="10">
        <v>44</v>
      </c>
      <c r="AK44" s="10">
        <v>49</v>
      </c>
      <c r="AL44" s="10">
        <v>49</v>
      </c>
      <c r="AM44" s="10">
        <v>38.028009699574575</v>
      </c>
      <c r="AN44" s="10">
        <v>89.146327683615823</v>
      </c>
      <c r="AO44" s="10">
        <v>18.129028448895657</v>
      </c>
      <c r="AP44" s="10">
        <v>23.426698998581909</v>
      </c>
      <c r="AQ44" s="10">
        <v>130.58500000000001</v>
      </c>
      <c r="AR44" s="10">
        <v>63.152104430308299</v>
      </c>
      <c r="AS44" s="10">
        <v>54.181958319859447</v>
      </c>
      <c r="AT44" s="10">
        <v>19.837310455723006</v>
      </c>
      <c r="AU44" s="10">
        <v>2.3383164145123709</v>
      </c>
      <c r="AV44" s="16">
        <v>0.83158961467813963</v>
      </c>
      <c r="AW44" s="19">
        <v>234.26698998581909</v>
      </c>
      <c r="AX44" s="1" t="s">
        <v>120</v>
      </c>
      <c r="AY44" s="23">
        <v>5.9853018372703399</v>
      </c>
      <c r="AZ44" s="18">
        <v>0</v>
      </c>
      <c r="BA44" s="18">
        <v>0</v>
      </c>
      <c r="BB44" s="18">
        <v>100</v>
      </c>
      <c r="BC44" s="18">
        <v>0</v>
      </c>
      <c r="BD44" s="18">
        <v>100</v>
      </c>
      <c r="BE44" s="18">
        <v>0</v>
      </c>
      <c r="BF44" s="24">
        <v>38.791650315966635</v>
      </c>
      <c r="BG44" s="24">
        <v>54.112766048465573</v>
      </c>
      <c r="BH44" s="24">
        <v>7.0955836355677953</v>
      </c>
      <c r="BI44" s="21"/>
      <c r="BJ44" s="25">
        <f t="shared" ca="1" si="4"/>
        <v>0.64954990813503066</v>
      </c>
      <c r="BK44" s="24">
        <f t="shared" ca="1" si="5"/>
        <v>376.40240690399276</v>
      </c>
      <c r="BL44" s="23">
        <f t="shared" si="6"/>
        <v>4.6012724077544567</v>
      </c>
      <c r="BM44" s="23">
        <f t="shared" ca="1" si="7"/>
        <v>2.084487227493407</v>
      </c>
      <c r="BN44" s="22">
        <f t="shared" si="8"/>
        <v>2.4210995301481244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1.5711599999999999</v>
      </c>
      <c r="D45">
        <v>0.48769000000000001</v>
      </c>
      <c r="E45">
        <v>0.78600999999999999</v>
      </c>
      <c r="F45">
        <v>1.79453</v>
      </c>
      <c r="G45">
        <v>1.8321799999999999</v>
      </c>
      <c r="H45" s="21"/>
      <c r="I45" s="17">
        <f t="shared" si="0"/>
        <v>5.2493438320209975</v>
      </c>
      <c r="J45" s="16">
        <f t="shared" si="1"/>
        <v>-6.1493438320209979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89.31563088512236</v>
      </c>
      <c r="P45" s="16">
        <v>92.704753602624038</v>
      </c>
      <c r="Q45" s="16">
        <v>4.8603888622179552</v>
      </c>
      <c r="R45" s="16">
        <v>5.2428690798875932</v>
      </c>
      <c r="S45" s="16">
        <v>235.35574427094971</v>
      </c>
      <c r="T45" s="20" t="s">
        <v>131</v>
      </c>
      <c r="U45" s="10">
        <v>11</v>
      </c>
      <c r="V45" s="20" t="s">
        <v>145</v>
      </c>
      <c r="W45" s="10">
        <v>9</v>
      </c>
      <c r="X45" s="20" t="s">
        <v>145</v>
      </c>
      <c r="Y45" s="10">
        <v>9</v>
      </c>
      <c r="Z45" s="20" t="s">
        <v>121</v>
      </c>
      <c r="AA45" s="15">
        <v>5</v>
      </c>
      <c r="AB45" s="11">
        <v>56.575955343962029</v>
      </c>
      <c r="AC45" s="10">
        <v>39.874505364719369</v>
      </c>
      <c r="AD45" s="19">
        <v>3.5495392913186032</v>
      </c>
      <c r="AE45" s="12"/>
      <c r="AF45" s="10"/>
      <c r="AG45" s="10"/>
      <c r="AH45" s="10"/>
      <c r="AI45" s="10"/>
      <c r="AJ45" s="10">
        <v>44</v>
      </c>
      <c r="AK45" s="10">
        <v>49</v>
      </c>
      <c r="AL45" s="10">
        <v>49</v>
      </c>
      <c r="AM45" s="10">
        <v>37.952856520196804</v>
      </c>
      <c r="AN45" s="10">
        <v>89.31563088512236</v>
      </c>
      <c r="AO45" s="10">
        <v>18.275044318456601</v>
      </c>
      <c r="AP45" s="10">
        <v>23.176188400656009</v>
      </c>
      <c r="AQ45" s="10">
        <v>130.58500000000001</v>
      </c>
      <c r="AR45" s="10">
        <v>62.179251006361739</v>
      </c>
      <c r="AS45" s="10">
        <v>53.221344303778736</v>
      </c>
      <c r="AT45" s="10">
        <v>19.343950623014553</v>
      </c>
      <c r="AU45" s="10">
        <v>2.2942912846860661</v>
      </c>
      <c r="AV45" s="16">
        <v>0.83892770569117825</v>
      </c>
      <c r="AW45" s="19">
        <v>231.76188400656008</v>
      </c>
      <c r="AX45" s="1" t="s">
        <v>120</v>
      </c>
      <c r="AY45" s="23">
        <v>6.1493438320209997</v>
      </c>
      <c r="AZ45" s="18">
        <v>0</v>
      </c>
      <c r="BA45" s="18">
        <v>0</v>
      </c>
      <c r="BB45" s="18">
        <v>100</v>
      </c>
      <c r="BC45" s="18">
        <v>0</v>
      </c>
      <c r="BD45" s="18">
        <v>100</v>
      </c>
      <c r="BE45" s="18">
        <v>0</v>
      </c>
      <c r="BF45" s="24">
        <v>56.575955343962029</v>
      </c>
      <c r="BG45" s="24">
        <v>39.874505364719369</v>
      </c>
      <c r="BH45" s="24">
        <v>3.5495392913186032</v>
      </c>
      <c r="BI45" s="21"/>
      <c r="BJ45" s="25">
        <f t="shared" ca="1" si="4"/>
        <v>0.66889238034240672</v>
      </c>
      <c r="BK45" s="24">
        <f t="shared" ca="1" si="5"/>
        <v>380.96882433155452</v>
      </c>
      <c r="BL45" s="23">
        <f t="shared" si="6"/>
        <v>5.2585014315371739</v>
      </c>
      <c r="BM45" s="23">
        <f t="shared" ca="1" si="7"/>
        <v>2.1348215104357031</v>
      </c>
      <c r="BN45" s="22">
        <f t="shared" si="8"/>
        <v>2.469278234246379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0.3</v>
      </c>
      <c r="C46">
        <v>1.5883700000000001</v>
      </c>
      <c r="D46">
        <v>0.56923999999999997</v>
      </c>
      <c r="E46">
        <v>0.25723000000000001</v>
      </c>
      <c r="F46">
        <v>1.78593</v>
      </c>
      <c r="G46">
        <v>1.86313</v>
      </c>
      <c r="H46" s="21"/>
      <c r="I46" s="17">
        <f t="shared" si="0"/>
        <v>5.4133858267716528</v>
      </c>
      <c r="J46" s="16">
        <f t="shared" si="1"/>
        <v>-6.3133858267716532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94.015160075329561</v>
      </c>
      <c r="P46" s="16">
        <v>95.066984216311766</v>
      </c>
      <c r="Q46" s="16">
        <v>5.3712998079692742</v>
      </c>
      <c r="R46" s="16">
        <v>5.6500159884609626</v>
      </c>
      <c r="S46" s="16">
        <v>73.043343123764501</v>
      </c>
      <c r="T46" s="20" t="s">
        <v>131</v>
      </c>
      <c r="U46" s="10">
        <v>11</v>
      </c>
      <c r="V46" s="20" t="s">
        <v>145</v>
      </c>
      <c r="W46" s="10">
        <v>9</v>
      </c>
      <c r="X46" s="20" t="s">
        <v>145</v>
      </c>
      <c r="Y46" s="10">
        <v>9</v>
      </c>
      <c r="Z46" s="20" t="s">
        <v>121</v>
      </c>
      <c r="AA46" s="15">
        <v>5</v>
      </c>
      <c r="AB46" s="11">
        <v>63.535870387073714</v>
      </c>
      <c r="AC46" s="10">
        <v>33.551158465210477</v>
      </c>
      <c r="AD46" s="19">
        <v>2.9129711477158118</v>
      </c>
      <c r="AE46" s="12"/>
      <c r="AF46" s="10"/>
      <c r="AG46" s="10"/>
      <c r="AH46" s="10"/>
      <c r="AI46" s="10"/>
      <c r="AJ46" s="10">
        <v>44</v>
      </c>
      <c r="AK46" s="10">
        <v>49</v>
      </c>
      <c r="AL46" s="10">
        <v>49</v>
      </c>
      <c r="AM46" s="10">
        <v>38.130023816223385</v>
      </c>
      <c r="AN46" s="10">
        <v>94.015160075329561</v>
      </c>
      <c r="AO46" s="10">
        <v>18.966010129161837</v>
      </c>
      <c r="AP46" s="10">
        <v>23.766746054077942</v>
      </c>
      <c r="AQ46" s="10">
        <v>130.58500000000001</v>
      </c>
      <c r="AR46" s="10">
        <v>62.463305392646205</v>
      </c>
      <c r="AS46" s="10">
        <v>53.488342977704093</v>
      </c>
      <c r="AT46" s="10">
        <v>19.184832606191158</v>
      </c>
      <c r="AU46" s="10">
        <v>2.2800338294285134</v>
      </c>
      <c r="AV46" s="16">
        <v>1.0352653465002402</v>
      </c>
      <c r="AW46" s="19">
        <v>237.66746054077942</v>
      </c>
      <c r="AX46" s="1" t="s">
        <v>120</v>
      </c>
      <c r="AY46" s="23">
        <v>6.3133858267716496</v>
      </c>
      <c r="AZ46" s="18">
        <v>0</v>
      </c>
      <c r="BA46" s="18">
        <v>0</v>
      </c>
      <c r="BB46" s="18">
        <v>100</v>
      </c>
      <c r="BC46" s="18">
        <v>0</v>
      </c>
      <c r="BD46" s="18">
        <v>100</v>
      </c>
      <c r="BE46" s="18">
        <v>0</v>
      </c>
      <c r="BF46" s="24">
        <v>63.535870387073714</v>
      </c>
      <c r="BG46" s="24">
        <v>33.551158465210477</v>
      </c>
      <c r="BH46" s="24">
        <v>2.9129711477158118</v>
      </c>
      <c r="BI46" s="21"/>
      <c r="BJ46" s="25">
        <f t="shared" ca="1" si="4"/>
        <v>0.67853985425811114</v>
      </c>
      <c r="BK46" s="24">
        <f t="shared" ca="1" si="5"/>
        <v>391.17342657281813</v>
      </c>
      <c r="BL46" s="23">
        <f t="shared" si="6"/>
        <v>5.6669573578752113</v>
      </c>
      <c r="BM46" s="23">
        <f t="shared" ca="1" si="7"/>
        <v>2.1597096036360779</v>
      </c>
      <c r="BN46" s="22">
        <f t="shared" si="8"/>
        <v>2.4881934887479189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0.7</v>
      </c>
      <c r="C47">
        <v>1.61205</v>
      </c>
      <c r="D47">
        <v>0.47785</v>
      </c>
      <c r="E47">
        <v>0.18606</v>
      </c>
      <c r="F47">
        <v>1.7761</v>
      </c>
      <c r="G47">
        <v>1.8578300000000001</v>
      </c>
      <c r="H47" s="21"/>
      <c r="I47" s="17">
        <f t="shared" si="0"/>
        <v>5.577427821522309</v>
      </c>
      <c r="J47" s="16">
        <f t="shared" si="1"/>
        <v>-6.4774278215223093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100.48145009416193</v>
      </c>
      <c r="P47" s="16">
        <v>101.21869059035635</v>
      </c>
      <c r="Q47" s="16">
        <v>4.7987412385981747</v>
      </c>
      <c r="R47" s="16">
        <v>4.7409635617785568</v>
      </c>
      <c r="S47" s="16">
        <v>51.197256680167598</v>
      </c>
      <c r="T47" s="20" t="s">
        <v>131</v>
      </c>
      <c r="U47" s="10">
        <v>11</v>
      </c>
      <c r="V47" s="20" t="s">
        <v>145</v>
      </c>
      <c r="W47" s="10">
        <v>9</v>
      </c>
      <c r="X47" s="20" t="s">
        <v>145</v>
      </c>
      <c r="Y47" s="10">
        <v>9</v>
      </c>
      <c r="Z47" s="20" t="s">
        <v>121</v>
      </c>
      <c r="AA47" s="15">
        <v>5</v>
      </c>
      <c r="AB47" s="11">
        <v>34.511480917202448</v>
      </c>
      <c r="AC47" s="10">
        <v>56.863257091331675</v>
      </c>
      <c r="AD47" s="19">
        <v>8.6252619914658748</v>
      </c>
      <c r="AE47" s="12"/>
      <c r="AF47" s="10"/>
      <c r="AG47" s="10"/>
      <c r="AH47" s="10"/>
      <c r="AI47" s="10"/>
      <c r="AJ47" s="10">
        <v>44</v>
      </c>
      <c r="AK47" s="10">
        <v>49</v>
      </c>
      <c r="AL47" s="10">
        <v>49</v>
      </c>
      <c r="AM47" s="10">
        <v>38.591401794276727</v>
      </c>
      <c r="AN47" s="10">
        <v>100.48145009416193</v>
      </c>
      <c r="AO47" s="10">
        <v>19.708971974282463</v>
      </c>
      <c r="AP47" s="10">
        <v>25.304672647589086</v>
      </c>
      <c r="AQ47" s="10">
        <v>130.58500000000001</v>
      </c>
      <c r="AR47" s="10">
        <v>64.059255721811766</v>
      </c>
      <c r="AS47" s="10">
        <v>55.036626813202552</v>
      </c>
      <c r="AT47" s="10">
        <v>19.365368364829457</v>
      </c>
      <c r="AU47" s="10">
        <v>2.2962081781254917</v>
      </c>
      <c r="AV47" s="16">
        <v>1.0357242741827952</v>
      </c>
      <c r="AW47" s="19">
        <v>253.04672647589086</v>
      </c>
      <c r="AX47" s="1" t="s">
        <v>120</v>
      </c>
      <c r="AY47" s="23">
        <v>6.4774278215223102</v>
      </c>
      <c r="AZ47" s="18">
        <v>0</v>
      </c>
      <c r="BA47" s="18">
        <v>0</v>
      </c>
      <c r="BB47" s="18">
        <v>100</v>
      </c>
      <c r="BC47" s="18">
        <v>0</v>
      </c>
      <c r="BD47" s="18">
        <v>100</v>
      </c>
      <c r="BE47" s="18">
        <v>0</v>
      </c>
      <c r="BF47" s="24">
        <v>34.511480917202448</v>
      </c>
      <c r="BG47" s="24">
        <v>56.863257091331675</v>
      </c>
      <c r="BH47" s="24">
        <v>8.6252619914658748</v>
      </c>
      <c r="BI47" s="21"/>
      <c r="BJ47" s="25">
        <f t="shared" ca="1" si="4"/>
        <v>0.65304558544239777</v>
      </c>
      <c r="BK47" s="24">
        <f t="shared" ca="1" si="5"/>
        <v>386.76634280399287</v>
      </c>
      <c r="BL47" s="23">
        <f t="shared" si="6"/>
        <v>4.7547184591230511</v>
      </c>
      <c r="BM47" s="23">
        <f t="shared" ca="1" si="7"/>
        <v>2.0923621516096351</v>
      </c>
      <c r="BN47" s="22">
        <f t="shared" si="8"/>
        <v>2.41133672089120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60215</v>
      </c>
      <c r="D48">
        <v>9.8979999999999999E-2</v>
      </c>
      <c r="E48">
        <v>6.2129999999999998E-2</v>
      </c>
      <c r="F48">
        <v>1.7575000000000001</v>
      </c>
      <c r="G48">
        <v>1.8712500000000001</v>
      </c>
      <c r="H48" s="21"/>
      <c r="I48" s="17">
        <f t="shared" si="0"/>
        <v>5.7414698162729652</v>
      </c>
      <c r="J48" s="16">
        <f t="shared" si="1"/>
        <v>-6.6414698162729655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97.778060263653458</v>
      </c>
      <c r="P48" s="16">
        <v>97.967508837710014</v>
      </c>
      <c r="Q48" s="16">
        <v>2.4251197791646661</v>
      </c>
      <c r="R48" s="16">
        <v>2.4754327306434272</v>
      </c>
      <c r="S48" s="16">
        <v>13.156150976149547</v>
      </c>
      <c r="T48" s="20" t="s">
        <v>125</v>
      </c>
      <c r="U48" s="10">
        <v>7</v>
      </c>
      <c r="V48" s="20" t="s">
        <v>142</v>
      </c>
      <c r="W48" s="10">
        <v>5</v>
      </c>
      <c r="X48" s="20" t="s">
        <v>162</v>
      </c>
      <c r="Y48" s="10">
        <v>8</v>
      </c>
      <c r="Z48" s="20" t="s">
        <v>121</v>
      </c>
      <c r="AA48" s="15">
        <v>5</v>
      </c>
      <c r="AB48" s="11">
        <v>3.2026651468726044</v>
      </c>
      <c r="AC48" s="10">
        <v>46.659716213799655</v>
      </c>
      <c r="AD48" s="19">
        <v>50.137618639327741</v>
      </c>
      <c r="AE48" s="12"/>
      <c r="AF48" s="10"/>
      <c r="AG48" s="10"/>
      <c r="AH48" s="10"/>
      <c r="AI48" s="10"/>
      <c r="AJ48" s="10">
        <v>44</v>
      </c>
      <c r="AK48" s="10">
        <v>49</v>
      </c>
      <c r="AL48" s="10">
        <v>49</v>
      </c>
      <c r="AM48" s="10">
        <v>38.347563162828251</v>
      </c>
      <c r="AN48" s="10">
        <v>32.592686754551153</v>
      </c>
      <c r="AO48" s="10">
        <v>17.355624636540139</v>
      </c>
      <c r="AP48" s="10">
        <v>24.491877209427503</v>
      </c>
      <c r="AQ48" s="10">
        <v>117.845</v>
      </c>
      <c r="AR48" s="10">
        <v>62.383714567233071</v>
      </c>
      <c r="AS48" s="10">
        <v>53.390816414161648</v>
      </c>
      <c r="AT48" s="10">
        <v>18.730047397916877</v>
      </c>
      <c r="AU48" s="10">
        <v>2.2391225703936799</v>
      </c>
      <c r="AV48" s="16">
        <v>1.0361836089262526</v>
      </c>
      <c r="AW48" s="19">
        <v>244.91877209427503</v>
      </c>
      <c r="AX48" s="1" t="s">
        <v>120</v>
      </c>
      <c r="AY48" s="23">
        <v>6.64146981627297</v>
      </c>
      <c r="AZ48" s="18">
        <v>0</v>
      </c>
      <c r="BA48" s="18">
        <v>0</v>
      </c>
      <c r="BB48" s="18">
        <v>100</v>
      </c>
      <c r="BC48" s="18">
        <v>0</v>
      </c>
      <c r="BD48" s="18">
        <v>100</v>
      </c>
      <c r="BE48" s="18">
        <v>0</v>
      </c>
      <c r="BF48" s="24">
        <v>3.2026651468726044</v>
      </c>
      <c r="BG48" s="24">
        <v>46.659716213799655</v>
      </c>
      <c r="BH48" s="24">
        <v>50.137618639327741</v>
      </c>
      <c r="BI48" s="21"/>
      <c r="BJ48" s="25">
        <f t="shared" ca="1" si="4"/>
        <v>0.57505691434939099</v>
      </c>
      <c r="BK48" s="24">
        <f t="shared" ca="1" si="5"/>
        <v>311.5633314171767</v>
      </c>
      <c r="BL48" s="23">
        <f t="shared" si="6"/>
        <v>2.4830726672339662</v>
      </c>
      <c r="BM48" s="23">
        <f t="shared" ca="1" si="7"/>
        <v>1.8872341161782227</v>
      </c>
      <c r="BN48" s="22">
        <f t="shared" si="8"/>
        <v>2.206027925491514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</v>
      </c>
      <c r="C49">
        <v>1.3214900000000001</v>
      </c>
      <c r="D49">
        <v>-0.15687000000000001</v>
      </c>
      <c r="E49">
        <v>-9.5600000000000008E-3</v>
      </c>
      <c r="F49">
        <v>1.7395799999999999</v>
      </c>
      <c r="G49">
        <v>1.88243</v>
      </c>
      <c r="H49" s="21"/>
      <c r="I49" s="17">
        <f t="shared" si="0"/>
        <v>5.9055118110236222</v>
      </c>
      <c r="J49" s="16">
        <f t="shared" si="1"/>
        <v>-6.8055118110236226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21.138323917137473</v>
      </c>
      <c r="P49" s="16">
        <v>21.010890356940308</v>
      </c>
      <c r="Q49" s="16">
        <v>0.82221891502640398</v>
      </c>
      <c r="R49" s="16">
        <v>3.9132987753410888</v>
      </c>
      <c r="S49" s="16">
        <v>0</v>
      </c>
      <c r="T49" s="20" t="s">
        <v>122</v>
      </c>
      <c r="U49" s="10">
        <v>4</v>
      </c>
      <c r="V49" s="20" t="s">
        <v>144</v>
      </c>
      <c r="W49" s="10">
        <v>4</v>
      </c>
      <c r="X49" s="20" t="s">
        <v>142</v>
      </c>
      <c r="Y49" s="10">
        <v>5</v>
      </c>
      <c r="Z49" s="20" t="s">
        <v>121</v>
      </c>
      <c r="AA49" s="15">
        <v>5</v>
      </c>
      <c r="AB49" s="11">
        <v>55.117467929648114</v>
      </c>
      <c r="AC49" s="10">
        <v>41.162403435859062</v>
      </c>
      <c r="AD49" s="19">
        <v>3.7201286344928199</v>
      </c>
      <c r="AE49" s="12">
        <v>2113.8323917137473</v>
      </c>
      <c r="AF49" s="10">
        <v>2435.39423374842</v>
      </c>
      <c r="AG49" s="10">
        <v>1400.7260237960206</v>
      </c>
      <c r="AH49" s="10">
        <v>0</v>
      </c>
      <c r="AI49" s="10">
        <v>2.5553888353767173</v>
      </c>
      <c r="AJ49" s="10"/>
      <c r="AK49" s="10"/>
      <c r="AL49" s="10"/>
      <c r="AM49" s="10"/>
      <c r="AN49" s="10">
        <v>14.092215944758316</v>
      </c>
      <c r="AO49" s="10">
        <v>4.4146805816457384</v>
      </c>
      <c r="AP49" s="10">
        <v>10.805082166572143</v>
      </c>
      <c r="AQ49" s="10">
        <v>114.66</v>
      </c>
      <c r="AR49" s="10"/>
      <c r="AS49" s="10"/>
      <c r="AT49" s="10">
        <v>50.743802802798314</v>
      </c>
      <c r="AU49" s="10">
        <v>1</v>
      </c>
      <c r="AV49" s="16"/>
      <c r="AW49" s="19">
        <v>365.30913506226301</v>
      </c>
      <c r="AX49" s="1" t="s">
        <v>120</v>
      </c>
      <c r="AY49" s="23">
        <v>6.8055118110236199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55.117467929648114</v>
      </c>
      <c r="BG49" s="24">
        <v>41.162403435859062</v>
      </c>
      <c r="BH49" s="24">
        <v>3.7201286344928199</v>
      </c>
      <c r="BI49" s="21"/>
      <c r="BJ49" s="25">
        <f t="shared" ca="1" si="4"/>
        <v>0.75327851122666045</v>
      </c>
      <c r="BK49" s="24">
        <f t="shared" ca="1" si="5"/>
        <v>94.388984124524711</v>
      </c>
      <c r="BL49" s="23">
        <f t="shared" si="6"/>
        <v>3.9719087662060391</v>
      </c>
      <c r="BM49" s="23">
        <f t="shared" ca="1" si="7"/>
        <v>2.3545739756819182</v>
      </c>
      <c r="BN49" s="22">
        <f t="shared" si="8"/>
        <v>2.8296004760613767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1.28542</v>
      </c>
      <c r="D50">
        <v>-0.25490000000000002</v>
      </c>
      <c r="E50">
        <v>-1.4670000000000001E-2</v>
      </c>
      <c r="F50">
        <v>1.7118500000000001</v>
      </c>
      <c r="G50">
        <v>1.8827499999999999</v>
      </c>
      <c r="H50" s="21"/>
      <c r="I50" s="17">
        <f t="shared" si="0"/>
        <v>6.0695538057742784</v>
      </c>
      <c r="J50" s="16">
        <f t="shared" si="1"/>
        <v>-6.9695538057742787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11.288700564971734</v>
      </c>
      <c r="P50" s="16">
        <v>11.138679925599838</v>
      </c>
      <c r="Q50" s="16">
        <v>0.20806072971675441</v>
      </c>
      <c r="R50" s="16">
        <v>1.8679119169101175</v>
      </c>
      <c r="S50" s="16">
        <v>0</v>
      </c>
      <c r="T50" s="20" t="s">
        <v>122</v>
      </c>
      <c r="U50" s="10">
        <v>5</v>
      </c>
      <c r="V50" s="20" t="s">
        <v>144</v>
      </c>
      <c r="W50" s="10">
        <v>4</v>
      </c>
      <c r="X50" s="20" t="s">
        <v>142</v>
      </c>
      <c r="Y50" s="10">
        <v>5</v>
      </c>
      <c r="Z50" s="20" t="s">
        <v>121</v>
      </c>
      <c r="AA50" s="15">
        <v>5</v>
      </c>
      <c r="AB50" s="11">
        <v>27.229102120867992</v>
      </c>
      <c r="AC50" s="10">
        <v>60.579424406651846</v>
      </c>
      <c r="AD50" s="19">
        <v>12.191473472480162</v>
      </c>
      <c r="AE50" s="12">
        <v>1128.8700564971734</v>
      </c>
      <c r="AF50" s="10">
        <v>1272.944511858434</v>
      </c>
      <c r="AG50" s="10">
        <v>710.40099441998791</v>
      </c>
      <c r="AH50" s="10">
        <v>0</v>
      </c>
      <c r="AI50" s="10">
        <v>5.3535714984579714</v>
      </c>
      <c r="AJ50" s="10"/>
      <c r="AK50" s="10"/>
      <c r="AL50" s="10"/>
      <c r="AM50" s="10"/>
      <c r="AN50" s="10">
        <v>5.6443502824858669</v>
      </c>
      <c r="AO50" s="10">
        <v>2.2915111176374801</v>
      </c>
      <c r="AP50" s="10">
        <v>5.6832079553599026</v>
      </c>
      <c r="AQ50" s="10">
        <v>114.66</v>
      </c>
      <c r="AR50" s="10"/>
      <c r="AS50" s="10"/>
      <c r="AT50" s="10">
        <v>24.948304481331611</v>
      </c>
      <c r="AU50" s="10">
        <v>1</v>
      </c>
      <c r="AV50" s="16"/>
      <c r="AW50" s="19">
        <v>190.9416767787651</v>
      </c>
      <c r="AX50" s="1" t="s">
        <v>120</v>
      </c>
      <c r="AY50" s="23">
        <v>6.9695538057742796</v>
      </c>
      <c r="AZ50" s="18">
        <v>0</v>
      </c>
      <c r="BA50" s="18">
        <v>100</v>
      </c>
      <c r="BB50" s="18">
        <v>0</v>
      </c>
      <c r="BC50" s="18">
        <v>0</v>
      </c>
      <c r="BD50" s="18">
        <v>100</v>
      </c>
      <c r="BE50" s="18">
        <v>0</v>
      </c>
      <c r="BF50" s="24">
        <v>27.229102120867992</v>
      </c>
      <c r="BG50" s="24">
        <v>60.579424406651846</v>
      </c>
      <c r="BH50" s="24">
        <v>12.191473472480162</v>
      </c>
      <c r="BI50" s="21"/>
      <c r="BJ50" s="25">
        <f t="shared" ca="1" si="4"/>
        <v>0.74733790568871206</v>
      </c>
      <c r="BK50" s="24">
        <f t="shared" ca="1" si="5"/>
        <v>47.776659573063071</v>
      </c>
      <c r="BL50" s="23">
        <f t="shared" si="6"/>
        <v>1.9229222232253644</v>
      </c>
      <c r="BM50" s="23">
        <f t="shared" ca="1" si="7"/>
        <v>2.338548474515751</v>
      </c>
      <c r="BN50" s="22">
        <f t="shared" si="8"/>
        <v>2.8669076920121062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</v>
      </c>
      <c r="C51">
        <v>1.2599100000000001</v>
      </c>
      <c r="D51">
        <v>-0.26138</v>
      </c>
      <c r="E51">
        <v>6.6800000000000002E-3</v>
      </c>
      <c r="F51">
        <v>1.6929000000000001</v>
      </c>
      <c r="G51">
        <v>1.89568</v>
      </c>
      <c r="H51" s="21"/>
      <c r="I51" s="17">
        <f t="shared" si="0"/>
        <v>6.2335958005249337</v>
      </c>
      <c r="J51" s="16">
        <f t="shared" si="1"/>
        <v>-7.133595800524934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4.322693032015068</v>
      </c>
      <c r="P51" s="16">
        <v>4.2670430659074619</v>
      </c>
      <c r="Q51" s="16">
        <v>0.16746351416226579</v>
      </c>
      <c r="R51" s="16">
        <v>3.9245798923440613</v>
      </c>
      <c r="S51" s="16">
        <v>0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4</v>
      </c>
      <c r="Y51" s="10">
        <v>4</v>
      </c>
      <c r="Z51" s="20" t="s">
        <v>123</v>
      </c>
      <c r="AA51" s="15">
        <v>4</v>
      </c>
      <c r="AB51" s="11">
        <v>95.064597726858977</v>
      </c>
      <c r="AC51" s="10">
        <v>4.5854022731410282</v>
      </c>
      <c r="AD51" s="19">
        <v>0.35</v>
      </c>
      <c r="AE51" s="12">
        <v>432.26930320150677</v>
      </c>
      <c r="AF51" s="10">
        <v>463.50344545645913</v>
      </c>
      <c r="AG51" s="10">
        <v>213.35215329537309</v>
      </c>
      <c r="AH51" s="10">
        <v>0</v>
      </c>
      <c r="AI51" s="10">
        <v>2.5480434274016601</v>
      </c>
      <c r="AJ51" s="10"/>
      <c r="AK51" s="10"/>
      <c r="AL51" s="10"/>
      <c r="AM51" s="10"/>
      <c r="AN51" s="10">
        <v>4.322693032015068</v>
      </c>
      <c r="AO51" s="10">
        <v>1.1141686731941849</v>
      </c>
      <c r="AP51" s="10">
        <v>1</v>
      </c>
      <c r="AQ51" s="10">
        <v>111.47500000000001</v>
      </c>
      <c r="AR51" s="10"/>
      <c r="AS51" s="10"/>
      <c r="AT51" s="10">
        <v>8.3981908166531234</v>
      </c>
      <c r="AU51" s="10">
        <v>1</v>
      </c>
      <c r="AV51" s="16"/>
      <c r="AW51" s="19">
        <v>69.525516818468873</v>
      </c>
      <c r="AX51" s="1" t="s">
        <v>120</v>
      </c>
      <c r="AY51" s="23">
        <v>7.1335958005249296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95.064597726858977</v>
      </c>
      <c r="BG51" s="24">
        <v>4.5854022731410282</v>
      </c>
      <c r="BH51" s="24">
        <v>0.35</v>
      </c>
      <c r="BI51" s="21"/>
      <c r="BJ51" s="25">
        <f t="shared" ca="1" si="4"/>
        <v>0.9184933394144783</v>
      </c>
      <c r="BK51" s="24">
        <f t="shared" ca="1" si="5"/>
        <v>24.195355543537236</v>
      </c>
      <c r="BL51" s="23">
        <f t="shared" si="6"/>
        <v>4.2505811110078948</v>
      </c>
      <c r="BM51" s="23">
        <f t="shared" ca="1" si="7"/>
        <v>2.7873419740417478</v>
      </c>
      <c r="BN51" s="22">
        <f t="shared" si="8"/>
        <v>3.3910316218000314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1.25176</v>
      </c>
      <c r="D52">
        <v>-0.21637999999999999</v>
      </c>
      <c r="E52">
        <v>4.1549999999999997E-2</v>
      </c>
      <c r="F52">
        <v>1.69173</v>
      </c>
      <c r="G52">
        <v>1.8909</v>
      </c>
      <c r="H52" s="21"/>
      <c r="I52" s="17">
        <f t="shared" si="0"/>
        <v>6.3976377952755898</v>
      </c>
      <c r="J52" s="16">
        <f t="shared" si="1"/>
        <v>-7.2976377952755902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2.0971751412429129</v>
      </c>
      <c r="P52" s="16">
        <v>2.1956565745135617</v>
      </c>
      <c r="Q52" s="16">
        <v>0.44938862217954867</v>
      </c>
      <c r="R52" s="16">
        <v>20.46716355353108</v>
      </c>
      <c r="S52" s="16">
        <v>6.8389884215728394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209.71751412429131</v>
      </c>
      <c r="AF52" s="10">
        <v>218.79771650136391</v>
      </c>
      <c r="AG52" s="10">
        <v>109.78282872567809</v>
      </c>
      <c r="AH52" s="10">
        <v>83.657390611613152</v>
      </c>
      <c r="AI52" s="10">
        <v>0.4885874866756883</v>
      </c>
      <c r="AJ52" s="10"/>
      <c r="AK52" s="10"/>
      <c r="AL52" s="10"/>
      <c r="AM52" s="10"/>
      <c r="AN52" s="10">
        <v>2.0971751412429129</v>
      </c>
      <c r="AO52" s="10">
        <v>0.90415662036427613</v>
      </c>
      <c r="AP52" s="10">
        <v>1</v>
      </c>
      <c r="AQ52" s="10">
        <v>79.625</v>
      </c>
      <c r="AR52" s="10"/>
      <c r="AS52" s="10"/>
      <c r="AT52" s="10">
        <v>3.7156088308336765</v>
      </c>
      <c r="AU52" s="10">
        <v>1</v>
      </c>
      <c r="AV52" s="16"/>
      <c r="AW52" s="19">
        <v>32.819657475204586</v>
      </c>
      <c r="AX52" s="1" t="s">
        <v>120</v>
      </c>
      <c r="AY52" s="23">
        <v>7.2976377952755902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13.153756210969568</v>
      </c>
      <c r="BL52" s="23">
        <f t="shared" si="6"/>
        <v>24.163528995446633</v>
      </c>
      <c r="BM52" s="23">
        <f t="shared" ca="1" si="7"/>
        <v>3.5076218105512944</v>
      </c>
      <c r="BN52" s="22">
        <f t="shared" si="8"/>
        <v>4.0438024221180608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0.8</v>
      </c>
      <c r="C53">
        <v>1.3858699999999999</v>
      </c>
      <c r="D53">
        <v>-0.15473999999999999</v>
      </c>
      <c r="E53">
        <v>3.6130000000000002E-2</v>
      </c>
      <c r="F53">
        <v>1.6778500000000001</v>
      </c>
      <c r="G53">
        <v>1.8649500000000001</v>
      </c>
      <c r="H53" s="21"/>
      <c r="I53" s="17">
        <f t="shared" si="0"/>
        <v>6.561679790026246</v>
      </c>
      <c r="J53" s="16">
        <f t="shared" si="1"/>
        <v>-7.4616797900262464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38.718549905838003</v>
      </c>
      <c r="P53" s="16">
        <v>38.793074006598466</v>
      </c>
      <c r="Q53" s="16">
        <v>0.83556337013922199</v>
      </c>
      <c r="R53" s="16">
        <v>2.153898322151778</v>
      </c>
      <c r="S53" s="16">
        <v>5.1752847750322308</v>
      </c>
      <c r="T53" s="20" t="s">
        <v>119</v>
      </c>
      <c r="U53" s="10">
        <v>2</v>
      </c>
      <c r="V53" s="20" t="s">
        <v>142</v>
      </c>
      <c r="W53" s="10">
        <v>5</v>
      </c>
      <c r="X53" s="20" t="s">
        <v>142</v>
      </c>
      <c r="Y53" s="10">
        <v>5</v>
      </c>
      <c r="Z53" s="20" t="s">
        <v>121</v>
      </c>
      <c r="AA53" s="15">
        <v>5</v>
      </c>
      <c r="AB53" s="11">
        <v>8.7862440726915452</v>
      </c>
      <c r="AC53" s="10">
        <v>58.598408964133547</v>
      </c>
      <c r="AD53" s="19">
        <v>32.615346963174908</v>
      </c>
      <c r="AE53" s="12">
        <v>3871.8549905837999</v>
      </c>
      <c r="AF53" s="10">
        <v>4523.3630373673041</v>
      </c>
      <c r="AG53" s="10">
        <v>2586.204933773231</v>
      </c>
      <c r="AH53" s="10">
        <v>47.970312672429067</v>
      </c>
      <c r="AI53" s="10">
        <v>4.6427446909424415</v>
      </c>
      <c r="AJ53" s="10"/>
      <c r="AK53" s="10"/>
      <c r="AL53" s="10"/>
      <c r="AM53" s="10"/>
      <c r="AN53" s="10">
        <v>38.718549905838003</v>
      </c>
      <c r="AO53" s="10">
        <v>7.1898052477576506</v>
      </c>
      <c r="AP53" s="10">
        <v>19.396537003299233</v>
      </c>
      <c r="AQ53" s="10">
        <v>79.625</v>
      </c>
      <c r="AR53" s="10"/>
      <c r="AS53" s="10"/>
      <c r="AT53" s="10">
        <v>87.03109056583304</v>
      </c>
      <c r="AU53" s="10">
        <v>1</v>
      </c>
      <c r="AV53" s="16"/>
      <c r="AW53" s="19">
        <v>678.50445560509559</v>
      </c>
      <c r="AX53" s="1" t="s">
        <v>120</v>
      </c>
      <c r="AY53" s="23">
        <v>7.4616797900262499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8.7862440726915452</v>
      </c>
      <c r="BG53" s="24">
        <v>58.598408964133547</v>
      </c>
      <c r="BH53" s="24">
        <v>32.615346963174908</v>
      </c>
      <c r="BI53" s="21"/>
      <c r="BJ53" s="25">
        <f t="shared" ca="1" si="4"/>
        <v>0.6431616602170368</v>
      </c>
      <c r="BK53" s="24">
        <f t="shared" ca="1" si="5"/>
        <v>130.45292782937582</v>
      </c>
      <c r="BL53" s="23">
        <f t="shared" si="6"/>
        <v>2.1731966270558107</v>
      </c>
      <c r="BM53" s="23">
        <f t="shared" ca="1" si="7"/>
        <v>2.0638199267709756</v>
      </c>
      <c r="BN53" s="22">
        <f t="shared" si="8"/>
        <v>2.459155909486284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33839</v>
      </c>
      <c r="D54">
        <v>-0.16505</v>
      </c>
      <c r="E54">
        <v>2.9680000000000002E-2</v>
      </c>
      <c r="F54">
        <v>1.7535799999999999</v>
      </c>
      <c r="G54">
        <v>1.397</v>
      </c>
      <c r="H54" s="21"/>
      <c r="I54" s="17">
        <f t="shared" si="0"/>
        <v>6.7257217847769022</v>
      </c>
      <c r="J54" s="16">
        <f t="shared" si="1"/>
        <v>-7.6257217847769025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25.753201506591306</v>
      </c>
      <c r="P54" s="16">
        <v>25.799215497630239</v>
      </c>
      <c r="Q54" s="16">
        <v>0.77097119539126235</v>
      </c>
      <c r="R54" s="16">
        <v>2.9883513142563545</v>
      </c>
      <c r="S54" s="16">
        <v>3.1954160443704347</v>
      </c>
      <c r="T54" s="20" t="s">
        <v>122</v>
      </c>
      <c r="U54" s="10">
        <v>5</v>
      </c>
      <c r="V54" s="20" t="s">
        <v>144</v>
      </c>
      <c r="W54" s="10">
        <v>4</v>
      </c>
      <c r="X54" s="20" t="s">
        <v>142</v>
      </c>
      <c r="Y54" s="10">
        <v>5</v>
      </c>
      <c r="Z54" s="20" t="s">
        <v>121</v>
      </c>
      <c r="AA54" s="15">
        <v>5</v>
      </c>
      <c r="AB54" s="11">
        <v>28.850974980799791</v>
      </c>
      <c r="AC54" s="10">
        <v>59.876861339402566</v>
      </c>
      <c r="AD54" s="19">
        <v>11.272163679797643</v>
      </c>
      <c r="AE54" s="12">
        <v>2575.3201506591308</v>
      </c>
      <c r="AF54" s="10">
        <v>2993.6606004622886</v>
      </c>
      <c r="AG54" s="10">
        <v>1719.9476998420159</v>
      </c>
      <c r="AH54" s="10">
        <v>5.7792672884662668</v>
      </c>
      <c r="AI54" s="10">
        <v>3.346326769645048</v>
      </c>
      <c r="AJ54" s="10"/>
      <c r="AK54" s="10"/>
      <c r="AL54" s="10"/>
      <c r="AM54" s="10"/>
      <c r="AN54" s="10">
        <v>12.876600753295653</v>
      </c>
      <c r="AO54" s="10">
        <v>5.1864775686831024</v>
      </c>
      <c r="AP54" s="10">
        <v>13.039633898894111</v>
      </c>
      <c r="AQ54" s="10">
        <v>114.66</v>
      </c>
      <c r="AR54" s="10"/>
      <c r="AS54" s="10"/>
      <c r="AT54" s="10">
        <v>54.978456058875494</v>
      </c>
      <c r="AU54" s="10">
        <v>1</v>
      </c>
      <c r="AV54" s="16"/>
      <c r="AW54" s="19">
        <v>449.04909006934326</v>
      </c>
      <c r="AX54" s="1" t="s">
        <v>120</v>
      </c>
      <c r="AY54" s="23">
        <v>7.6257217847768999</v>
      </c>
      <c r="AZ54" s="18">
        <v>0</v>
      </c>
      <c r="BA54" s="18">
        <v>100</v>
      </c>
      <c r="BB54" s="18">
        <v>0</v>
      </c>
      <c r="BC54" s="18">
        <v>0</v>
      </c>
      <c r="BD54" s="18">
        <v>100</v>
      </c>
      <c r="BE54" s="18">
        <v>0</v>
      </c>
      <c r="BF54" s="24">
        <v>28.850974980799791</v>
      </c>
      <c r="BG54" s="24">
        <v>59.876861339402566</v>
      </c>
      <c r="BH54" s="24">
        <v>11.272163679797643</v>
      </c>
      <c r="BI54" s="21"/>
      <c r="BJ54" s="25">
        <f t="shared" ca="1" si="4"/>
        <v>0.71579250288673157</v>
      </c>
      <c r="BK54" s="24">
        <f t="shared" ca="1" si="5"/>
        <v>98.075624964738978</v>
      </c>
      <c r="BL54" s="23">
        <f t="shared" si="6"/>
        <v>3.0298188632818341</v>
      </c>
      <c r="BM54" s="23">
        <f t="shared" ca="1" si="7"/>
        <v>2.2540186991156825</v>
      </c>
      <c r="BN54" s="22">
        <f t="shared" si="8"/>
        <v>2.6863156054287778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1.2522500000000001</v>
      </c>
      <c r="D55">
        <v>-0.22133</v>
      </c>
      <c r="E55">
        <v>3.3300000000000003E-2</v>
      </c>
      <c r="F55">
        <v>1.6839</v>
      </c>
      <c r="G55">
        <v>1.8584499999999999</v>
      </c>
      <c r="H55" s="21"/>
      <c r="I55" s="17">
        <f t="shared" si="0"/>
        <v>6.8897637795275593</v>
      </c>
      <c r="J55" s="16">
        <f t="shared" si="1"/>
        <v>-7.7897637795275596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2.2309792843691176</v>
      </c>
      <c r="P55" s="16">
        <v>2.2929942982285074</v>
      </c>
      <c r="Q55" s="16">
        <v>0.41837686029764742</v>
      </c>
      <c r="R55" s="16">
        <v>18.245874428073012</v>
      </c>
      <c r="S55" s="16">
        <v>4.3065981846798467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223.09792843691176</v>
      </c>
      <c r="AF55" s="10">
        <v>227.20961174156596</v>
      </c>
      <c r="AG55" s="10">
        <v>114.64971491142538</v>
      </c>
      <c r="AH55" s="10">
        <v>27.175554107339742</v>
      </c>
      <c r="AI55" s="10">
        <v>0.54806910128757924</v>
      </c>
      <c r="AJ55" s="10"/>
      <c r="AK55" s="10"/>
      <c r="AL55" s="10"/>
      <c r="AM55" s="10"/>
      <c r="AN55" s="10">
        <v>2.2309792843691176</v>
      </c>
      <c r="AO55" s="10">
        <v>0.92565146182140334</v>
      </c>
      <c r="AP55" s="10">
        <v>1</v>
      </c>
      <c r="AQ55" s="10">
        <v>79.625</v>
      </c>
      <c r="AR55" s="10"/>
      <c r="AS55" s="10"/>
      <c r="AT55" s="10">
        <v>3.5763431198136284</v>
      </c>
      <c r="AU55" s="10">
        <v>1</v>
      </c>
      <c r="AV55" s="16"/>
      <c r="AW55" s="19">
        <v>34.081441761234892</v>
      </c>
      <c r="AX55" s="1" t="s">
        <v>120</v>
      </c>
      <c r="AY55" s="23">
        <v>7.7897637795275596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12.716670168503972</v>
      </c>
      <c r="BL55" s="23">
        <f t="shared" si="6"/>
        <v>21.663171164530613</v>
      </c>
      <c r="BM55" s="23">
        <f t="shared" ca="1" si="7"/>
        <v>3.4825140742447664</v>
      </c>
      <c r="BN55" s="22">
        <f t="shared" si="8"/>
        <v>3.9979737755452383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1.25145</v>
      </c>
      <c r="D56">
        <v>-0.25241000000000002</v>
      </c>
      <c r="E56">
        <v>3.5040000000000002E-2</v>
      </c>
      <c r="F56">
        <v>1.6839999999999999</v>
      </c>
      <c r="G56">
        <v>1.8519000000000001</v>
      </c>
      <c r="H56" s="21"/>
      <c r="I56" s="17">
        <f t="shared" si="0"/>
        <v>7.0538057742782145</v>
      </c>
      <c r="J56" s="16">
        <f t="shared" si="1"/>
        <v>-7.9538057742782149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2.0125235404896085</v>
      </c>
      <c r="P56" s="16">
        <v>2.0822296537157365</v>
      </c>
      <c r="Q56" s="16">
        <v>0.2236605856937107</v>
      </c>
      <c r="R56" s="16">
        <v>10.741398543363774</v>
      </c>
      <c r="S56" s="16">
        <v>4.8407023073700044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33</v>
      </c>
      <c r="Y56" s="10">
        <v>3</v>
      </c>
      <c r="Z56" s="20" t="s">
        <v>124</v>
      </c>
      <c r="AA56" s="15">
        <v>2</v>
      </c>
      <c r="AB56" s="11">
        <v>97.81</v>
      </c>
      <c r="AC56" s="10">
        <v>1.8400000000000034</v>
      </c>
      <c r="AD56" s="19">
        <v>0.35</v>
      </c>
      <c r="AE56" s="12">
        <v>201.25235404896085</v>
      </c>
      <c r="AF56" s="10">
        <v>201.40057065483887</v>
      </c>
      <c r="AG56" s="10">
        <v>104.11148268578683</v>
      </c>
      <c r="AH56" s="10">
        <v>36.700521706617153</v>
      </c>
      <c r="AI56" s="10">
        <v>0.93097746626096256</v>
      </c>
      <c r="AJ56" s="10"/>
      <c r="AK56" s="10"/>
      <c r="AL56" s="10"/>
      <c r="AM56" s="10"/>
      <c r="AN56" s="10">
        <v>2.0125235404896085</v>
      </c>
      <c r="AO56" s="10">
        <v>0.77212215006386697</v>
      </c>
      <c r="AP56" s="10">
        <v>1</v>
      </c>
      <c r="AQ56" s="10">
        <v>79.625</v>
      </c>
      <c r="AR56" s="10"/>
      <c r="AS56" s="10"/>
      <c r="AT56" s="10">
        <v>3.0741478621515896</v>
      </c>
      <c r="AU56" s="10">
        <v>1</v>
      </c>
      <c r="AV56" s="16"/>
      <c r="AW56" s="19">
        <v>30.210085598225831</v>
      </c>
      <c r="AX56" s="1" t="s">
        <v>120</v>
      </c>
      <c r="AY56" s="23">
        <v>7.9538057742782096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1.018659031835213</v>
      </c>
      <c r="BL56" s="23">
        <f t="shared" si="6"/>
        <v>13.065012674024826</v>
      </c>
      <c r="BM56" s="23">
        <f t="shared" ca="1" si="7"/>
        <v>3.3692681694434281</v>
      </c>
      <c r="BN56" s="22">
        <f t="shared" si="8"/>
        <v>3.8934802535057931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1.2496</v>
      </c>
      <c r="D57">
        <v>-0.26228000000000001</v>
      </c>
      <c r="E57">
        <v>4.1619999999999997E-2</v>
      </c>
      <c r="F57">
        <v>1.6826300000000001</v>
      </c>
      <c r="G57">
        <v>1.8395300000000001</v>
      </c>
      <c r="H57" s="21"/>
      <c r="I57" s="17">
        <f t="shared" si="0"/>
        <v>7.2178477690288716</v>
      </c>
      <c r="J57" s="16">
        <f t="shared" si="1"/>
        <v>-8.117847769028872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1.5073446327683531</v>
      </c>
      <c r="P57" s="16">
        <v>1.6061354780824915</v>
      </c>
      <c r="Q57" s="16">
        <v>0.16182501200192007</v>
      </c>
      <c r="R57" s="16">
        <v>10.07542727311629</v>
      </c>
      <c r="S57" s="16">
        <v>6.8604753690373874</v>
      </c>
      <c r="T57" s="20" t="s">
        <v>119</v>
      </c>
      <c r="U57" s="10">
        <v>2</v>
      </c>
      <c r="V57" s="20" t="s">
        <v>143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50.7344632768353</v>
      </c>
      <c r="AF57" s="10">
        <v>144.37629061276186</v>
      </c>
      <c r="AG57" s="10">
        <v>80.306773904124583</v>
      </c>
      <c r="AH57" s="10">
        <v>76.787821764854584</v>
      </c>
      <c r="AI57" s="10">
        <v>0.99251373950983213</v>
      </c>
      <c r="AJ57" s="10"/>
      <c r="AK57" s="10"/>
      <c r="AL57" s="10"/>
      <c r="AM57" s="10"/>
      <c r="AN57" s="10">
        <v>1.5073446327683531</v>
      </c>
      <c r="AO57" s="10">
        <v>0.63913029363842988</v>
      </c>
      <c r="AP57" s="10">
        <v>1</v>
      </c>
      <c r="AQ57" s="10">
        <v>79.625</v>
      </c>
      <c r="AR57" s="10"/>
      <c r="AS57" s="10"/>
      <c r="AT57" s="10">
        <v>2.1156716305099263</v>
      </c>
      <c r="AU57" s="10">
        <v>1</v>
      </c>
      <c r="AV57" s="16"/>
      <c r="AW57" s="19">
        <v>21.656443591914279</v>
      </c>
      <c r="AX57" s="1" t="s">
        <v>120</v>
      </c>
      <c r="AY57" s="23">
        <v>8.1178477690288702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7.7251155249802421</v>
      </c>
      <c r="BL57" s="23">
        <f t="shared" si="6"/>
        <v>13.186539580222039</v>
      </c>
      <c r="BM57" s="23">
        <f t="shared" ca="1" si="7"/>
        <v>3.4847420333142671</v>
      </c>
      <c r="BN57" s="22">
        <f t="shared" si="8"/>
        <v>3.9703736064233954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1.2513700000000001</v>
      </c>
      <c r="D58">
        <v>-0.26229000000000002</v>
      </c>
      <c r="E58">
        <v>4.24E-2</v>
      </c>
      <c r="F58">
        <v>1.69468</v>
      </c>
      <c r="G58">
        <v>1.82728</v>
      </c>
      <c r="H58" s="21"/>
      <c r="I58" s="17">
        <f t="shared" si="0"/>
        <v>7.3818897637795269</v>
      </c>
      <c r="J58" s="16">
        <f t="shared" si="1"/>
        <v>-8.2818897637795263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1.9906779661017</v>
      </c>
      <c r="P58" s="16">
        <v>2.0929165456147212</v>
      </c>
      <c r="Q58" s="16">
        <v>0.16176236197791616</v>
      </c>
      <c r="R58" s="16">
        <v>7.7290402389362409</v>
      </c>
      <c r="S58" s="16">
        <v>7.0999013550709069</v>
      </c>
      <c r="T58" s="20" t="s">
        <v>119</v>
      </c>
      <c r="U58" s="10">
        <v>2</v>
      </c>
      <c r="V58" s="20" t="s">
        <v>143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99.06779661016998</v>
      </c>
      <c r="AF58" s="10">
        <v>200.63145094309365</v>
      </c>
      <c r="AG58" s="10">
        <v>104.64582728073606</v>
      </c>
      <c r="AH58" s="10">
        <v>80.250839124338299</v>
      </c>
      <c r="AI58" s="10">
        <v>1.2938217024182959</v>
      </c>
      <c r="AJ58" s="10"/>
      <c r="AK58" s="10"/>
      <c r="AL58" s="10"/>
      <c r="AM58" s="10"/>
      <c r="AN58" s="10">
        <v>1.9906779661017</v>
      </c>
      <c r="AO58" s="10">
        <v>0.73530731684503559</v>
      </c>
      <c r="AP58" s="10">
        <v>1</v>
      </c>
      <c r="AQ58" s="10">
        <v>79.625</v>
      </c>
      <c r="AR58" s="10"/>
      <c r="AS58" s="10"/>
      <c r="AT58" s="10">
        <v>2.919098330437536</v>
      </c>
      <c r="AU58" s="10">
        <v>1</v>
      </c>
      <c r="AV58" s="16"/>
      <c r="AW58" s="19">
        <v>30.094717641464047</v>
      </c>
      <c r="AX58" s="1" t="s">
        <v>120</v>
      </c>
      <c r="AY58" s="23">
        <v>8.2818897637795299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0.504111611667517</v>
      </c>
      <c r="BL58" s="23">
        <f t="shared" si="6"/>
        <v>9.4854849653890021</v>
      </c>
      <c r="BM58" s="23">
        <f t="shared" ca="1" si="7"/>
        <v>3.2898194121172759</v>
      </c>
      <c r="BN58" s="22">
        <f t="shared" si="8"/>
        <v>3.8107723912993023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5145</v>
      </c>
      <c r="D59">
        <v>-0.26468999999999998</v>
      </c>
      <c r="E59">
        <v>4.4490000000000002E-2</v>
      </c>
      <c r="F59">
        <v>1.6923299999999999</v>
      </c>
      <c r="G59">
        <v>1.83578</v>
      </c>
      <c r="H59" s="21"/>
      <c r="I59" s="17">
        <f t="shared" si="0"/>
        <v>7.5459317585301831</v>
      </c>
      <c r="J59" s="16">
        <f t="shared" si="1"/>
        <v>-8.4459317585301825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2.0125235404896085</v>
      </c>
      <c r="P59" s="16">
        <v>2.1240002795868151</v>
      </c>
      <c r="Q59" s="16">
        <v>0.1467263562169947</v>
      </c>
      <c r="R59" s="16">
        <v>6.9080196282053974</v>
      </c>
      <c r="S59" s="16">
        <v>7.7414402150837995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201.25235404896085</v>
      </c>
      <c r="AF59" s="10">
        <v>203.27516026635064</v>
      </c>
      <c r="AG59" s="10">
        <v>106.20001397934075</v>
      </c>
      <c r="AH59" s="10">
        <v>91.985892748540522</v>
      </c>
      <c r="AI59" s="10">
        <v>1.4475928758468011</v>
      </c>
      <c r="AJ59" s="10"/>
      <c r="AK59" s="10"/>
      <c r="AL59" s="10"/>
      <c r="AM59" s="10"/>
      <c r="AN59" s="10">
        <v>2.0125235404896085</v>
      </c>
      <c r="AO59" s="10">
        <v>0.73228985449228501</v>
      </c>
      <c r="AP59" s="10">
        <v>1</v>
      </c>
      <c r="AQ59" s="10">
        <v>79.625</v>
      </c>
      <c r="AR59" s="10"/>
      <c r="AS59" s="10"/>
      <c r="AT59" s="10">
        <v>2.8919827878996194</v>
      </c>
      <c r="AU59" s="10">
        <v>1</v>
      </c>
      <c r="AV59" s="16"/>
      <c r="AW59" s="19">
        <v>30.491274039952597</v>
      </c>
      <c r="AX59" s="1" t="s">
        <v>120</v>
      </c>
      <c r="AY59" s="23">
        <v>8.445931758530180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0.41830435644038</v>
      </c>
      <c r="BL59" s="23">
        <f t="shared" si="6"/>
        <v>8.4919004556211757</v>
      </c>
      <c r="BM59" s="23">
        <f t="shared" ca="1" si="7"/>
        <v>3.2606013848882784</v>
      </c>
      <c r="BN59" s="22">
        <f t="shared" si="8"/>
        <v>3.7786399311582244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5064</v>
      </c>
      <c r="D60">
        <v>-0.26479000000000003</v>
      </c>
      <c r="E60">
        <v>4.3459999999999999E-2</v>
      </c>
      <c r="F60">
        <v>1.6820299999999999</v>
      </c>
      <c r="G60">
        <v>1.8399300000000001</v>
      </c>
      <c r="H60" s="21"/>
      <c r="I60" s="17">
        <f t="shared" si="0"/>
        <v>7.7099737532808401</v>
      </c>
      <c r="J60" s="16">
        <f t="shared" si="1"/>
        <v>-8.6099737532808405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.7913370998116485</v>
      </c>
      <c r="P60" s="16">
        <v>1.89826106169751</v>
      </c>
      <c r="Q60" s="16">
        <v>0.14609985597695599</v>
      </c>
      <c r="R60" s="16">
        <v>7.6965101863442822</v>
      </c>
      <c r="S60" s="16">
        <v>7.4252751309626133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79.13370998116483</v>
      </c>
      <c r="AF60" s="10">
        <v>175.70440466473718</v>
      </c>
      <c r="AG60" s="10">
        <v>94.913053084875486</v>
      </c>
      <c r="AH60" s="10">
        <v>84.019608093413126</v>
      </c>
      <c r="AI60" s="10">
        <v>1.2992901663071583</v>
      </c>
      <c r="AJ60" s="10"/>
      <c r="AK60" s="10"/>
      <c r="AL60" s="10"/>
      <c r="AM60" s="10"/>
      <c r="AN60" s="10">
        <v>1.7913370998116485</v>
      </c>
      <c r="AO60" s="10">
        <v>0.69317010315533578</v>
      </c>
      <c r="AP60" s="10">
        <v>1</v>
      </c>
      <c r="AQ60" s="10">
        <v>79.625</v>
      </c>
      <c r="AR60" s="10"/>
      <c r="AS60" s="10"/>
      <c r="AT60" s="10">
        <v>2.4261739187243498</v>
      </c>
      <c r="AU60" s="10">
        <v>1</v>
      </c>
      <c r="AV60" s="16"/>
      <c r="AW60" s="19">
        <v>26.355660699710576</v>
      </c>
      <c r="AX60" s="1" t="s">
        <v>120</v>
      </c>
      <c r="AY60" s="23">
        <v>8.6099737532808405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8.8194317854383595</v>
      </c>
      <c r="BL60" s="23">
        <f t="shared" si="6"/>
        <v>9.7824629855051608</v>
      </c>
      <c r="BM60" s="23">
        <f t="shared" ca="1" si="7"/>
        <v>3.3555150782119623</v>
      </c>
      <c r="BN60" s="22">
        <f t="shared" si="8"/>
        <v>3.845158072474593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5091</v>
      </c>
      <c r="D61">
        <v>-0.26384000000000002</v>
      </c>
      <c r="E61">
        <v>4.6309999999999997E-2</v>
      </c>
      <c r="F61">
        <v>1.68638</v>
      </c>
      <c r="G61">
        <v>1.8470299999999999</v>
      </c>
      <c r="H61" s="21"/>
      <c r="I61" s="17">
        <f t="shared" si="0"/>
        <v>7.8740157480314954</v>
      </c>
      <c r="J61" s="16">
        <f t="shared" si="1"/>
        <v>-8.7740157480314949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1.8650659133709686</v>
      </c>
      <c r="P61" s="16">
        <v>1.9845873655989015</v>
      </c>
      <c r="Q61" s="16">
        <v>0.15205160825732089</v>
      </c>
      <c r="R61" s="16">
        <v>7.6616233123823863</v>
      </c>
      <c r="S61" s="16">
        <v>8.3001008491620123</v>
      </c>
      <c r="T61" s="20" t="s">
        <v>119</v>
      </c>
      <c r="U61" s="10">
        <v>2</v>
      </c>
      <c r="V61" s="20" t="s">
        <v>143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186.50659133709686</v>
      </c>
      <c r="AF61" s="10">
        <v>184.84723986202917</v>
      </c>
      <c r="AG61" s="10">
        <v>99.229368279945078</v>
      </c>
      <c r="AH61" s="10">
        <v>100.55370565745206</v>
      </c>
      <c r="AI61" s="10">
        <v>1.305206428491261</v>
      </c>
      <c r="AJ61" s="10"/>
      <c r="AK61" s="10"/>
      <c r="AL61" s="10"/>
      <c r="AM61" s="10"/>
      <c r="AN61" s="10">
        <v>1.8650659133709686</v>
      </c>
      <c r="AO61" s="10">
        <v>0.71906525319911296</v>
      </c>
      <c r="AP61" s="10">
        <v>1</v>
      </c>
      <c r="AQ61" s="10">
        <v>79.625</v>
      </c>
      <c r="AR61" s="10"/>
      <c r="AS61" s="10"/>
      <c r="AT61" s="10">
        <v>2.5029560206690493</v>
      </c>
      <c r="AU61" s="10">
        <v>1</v>
      </c>
      <c r="AV61" s="16"/>
      <c r="AW61" s="19">
        <v>27.727085979304373</v>
      </c>
      <c r="AX61" s="1" t="s">
        <v>120</v>
      </c>
      <c r="AY61" s="23">
        <v>8.7740157480314895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9.0907788351280381</v>
      </c>
      <c r="BL61" s="23">
        <f t="shared" si="6"/>
        <v>9.6774095811294139</v>
      </c>
      <c r="BM61" s="23">
        <f t="shared" ca="1" si="7"/>
        <v>3.3425286505489571</v>
      </c>
      <c r="BN61" s="22">
        <f t="shared" si="8"/>
        <v>3.8279289070880864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1.25091</v>
      </c>
      <c r="D62">
        <v>-0.26366000000000001</v>
      </c>
      <c r="E62">
        <v>4.514E-2</v>
      </c>
      <c r="F62">
        <v>1.68798</v>
      </c>
      <c r="G62">
        <v>1.84365</v>
      </c>
      <c r="H62" s="21"/>
      <c r="I62" s="17">
        <f t="shared" si="0"/>
        <v>8.0380577427821525</v>
      </c>
      <c r="J62" s="16">
        <f t="shared" si="1"/>
        <v>-8.9380577427821528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1.8650659133709686</v>
      </c>
      <c r="P62" s="16">
        <v>1.9794157643005774</v>
      </c>
      <c r="Q62" s="16">
        <v>0.15317930868939011</v>
      </c>
      <c r="R62" s="16">
        <v>7.7386121426347083</v>
      </c>
      <c r="S62" s="16">
        <v>7.9409618701117326</v>
      </c>
      <c r="T62" s="20" t="s">
        <v>119</v>
      </c>
      <c r="U62" s="10">
        <v>2</v>
      </c>
      <c r="V62" s="20" t="s">
        <v>143</v>
      </c>
      <c r="W62" s="10">
        <v>2</v>
      </c>
      <c r="X62" s="20" t="s">
        <v>33</v>
      </c>
      <c r="Y62" s="10">
        <v>3</v>
      </c>
      <c r="Z62" s="20" t="s">
        <v>124</v>
      </c>
      <c r="AA62" s="15">
        <v>2</v>
      </c>
      <c r="AB62" s="11">
        <v>97.81</v>
      </c>
      <c r="AC62" s="10">
        <v>1.8400000000000034</v>
      </c>
      <c r="AD62" s="19">
        <v>0.35</v>
      </c>
      <c r="AE62" s="12">
        <v>186.50659133709686</v>
      </c>
      <c r="AF62" s="10">
        <v>183.22561562406051</v>
      </c>
      <c r="AG62" s="10">
        <v>98.970788215028875</v>
      </c>
      <c r="AH62" s="10">
        <v>91.703386592354747</v>
      </c>
      <c r="AI62" s="10">
        <v>1.2922213719571909</v>
      </c>
      <c r="AJ62" s="10"/>
      <c r="AK62" s="10"/>
      <c r="AL62" s="10"/>
      <c r="AM62" s="10"/>
      <c r="AN62" s="10">
        <v>1.8650659133709686</v>
      </c>
      <c r="AO62" s="10">
        <v>0.72335835294009909</v>
      </c>
      <c r="AP62" s="10">
        <v>1</v>
      </c>
      <c r="AQ62" s="10">
        <v>79.625</v>
      </c>
      <c r="AR62" s="10"/>
      <c r="AS62" s="10"/>
      <c r="AT62" s="10">
        <v>2.4267917752304426</v>
      </c>
      <c r="AU62" s="10">
        <v>1</v>
      </c>
      <c r="AV62" s="16"/>
      <c r="AW62" s="19">
        <v>27.483842343609076</v>
      </c>
      <c r="AX62" s="1" t="s">
        <v>120</v>
      </c>
      <c r="AY62" s="23">
        <v>8.938057742782149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8.8324667403259074</v>
      </c>
      <c r="BL62" s="23">
        <f t="shared" si="6"/>
        <v>9.8354670980632157</v>
      </c>
      <c r="BM62" s="23">
        <f t="shared" ca="1" si="7"/>
        <v>3.3565791639634632</v>
      </c>
      <c r="BN62" s="22">
        <f t="shared" si="8"/>
        <v>3.831263770900136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511099999999999</v>
      </c>
      <c r="D63">
        <v>-0.26826</v>
      </c>
      <c r="E63">
        <v>4.9349999999999998E-2</v>
      </c>
      <c r="F63">
        <v>1.6877500000000001</v>
      </c>
      <c r="G63">
        <v>1.8401000000000001</v>
      </c>
      <c r="H63" s="21"/>
      <c r="I63" s="17">
        <f t="shared" si="0"/>
        <v>8.2020997375328086</v>
      </c>
      <c r="J63" s="16">
        <f t="shared" si="1"/>
        <v>-9.102099737532809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1.9196798493408307</v>
      </c>
      <c r="P63" s="16">
        <v>2.0526386246003065</v>
      </c>
      <c r="Q63" s="16">
        <v>0.12436029764762346</v>
      </c>
      <c r="R63" s="16">
        <v>6.0585578073607147</v>
      </c>
      <c r="S63" s="16">
        <v>9.2332482819080361</v>
      </c>
      <c r="T63" s="20" t="s">
        <v>119</v>
      </c>
      <c r="U63" s="10">
        <v>2</v>
      </c>
      <c r="V63" s="20" t="s">
        <v>143</v>
      </c>
      <c r="W63" s="10">
        <v>2</v>
      </c>
      <c r="X63" s="20" t="s">
        <v>33</v>
      </c>
      <c r="Y63" s="10">
        <v>3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191.96798493408306</v>
      </c>
      <c r="AF63" s="10">
        <v>190.82686922115698</v>
      </c>
      <c r="AG63" s="10">
        <v>102.63193123001534</v>
      </c>
      <c r="AH63" s="10">
        <v>116.82524699610141</v>
      </c>
      <c r="AI63" s="10">
        <v>1.6505578254697371</v>
      </c>
      <c r="AJ63" s="10"/>
      <c r="AK63" s="10"/>
      <c r="AL63" s="10"/>
      <c r="AM63" s="10"/>
      <c r="AN63" s="10">
        <v>1.9196798493408307</v>
      </c>
      <c r="AO63" s="10">
        <v>0.71366969386661927</v>
      </c>
      <c r="AP63" s="10">
        <v>1</v>
      </c>
      <c r="AQ63" s="10">
        <v>79.625</v>
      </c>
      <c r="AR63" s="10"/>
      <c r="AS63" s="10"/>
      <c r="AT63" s="10">
        <v>2.4794530908945989</v>
      </c>
      <c r="AU63" s="10">
        <v>1</v>
      </c>
      <c r="AV63" s="16"/>
      <c r="AW63" s="19">
        <v>28.624030383173547</v>
      </c>
      <c r="AX63" s="1" t="s">
        <v>120</v>
      </c>
      <c r="AY63" s="23">
        <v>9.1020997375328108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9.0201469216962824</v>
      </c>
      <c r="BL63" s="23">
        <f t="shared" si="6"/>
        <v>7.6669618447209142</v>
      </c>
      <c r="BM63" s="23">
        <f t="shared" ca="1" si="7"/>
        <v>3.2792666593495472</v>
      </c>
      <c r="BN63" s="22">
        <f t="shared" si="8"/>
        <v>3.7604427161325145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1.2505200000000001</v>
      </c>
      <c r="D64">
        <v>-0.27217999999999998</v>
      </c>
      <c r="E64">
        <v>5.0869999999999999E-2</v>
      </c>
      <c r="F64">
        <v>1.67418</v>
      </c>
      <c r="G64">
        <v>1.84765</v>
      </c>
      <c r="H64" s="21"/>
      <c r="I64" s="17">
        <f t="shared" si="0"/>
        <v>8.366141732283463</v>
      </c>
      <c r="J64" s="16">
        <f t="shared" si="1"/>
        <v>-9.2661417322834634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1.7585687382297555</v>
      </c>
      <c r="P64" s="16">
        <v>1.8982461750050026</v>
      </c>
      <c r="Q64" s="16">
        <v>9.9801488238118102E-2</v>
      </c>
      <c r="R64" s="16">
        <v>5.2575629837818632</v>
      </c>
      <c r="S64" s="16">
        <v>9.699821998281049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75.85687382297553</v>
      </c>
      <c r="AF64" s="10">
        <v>171.64985106589657</v>
      </c>
      <c r="AG64" s="10">
        <v>94.912308750250133</v>
      </c>
      <c r="AH64" s="10">
        <v>124.96101766542616</v>
      </c>
      <c r="AI64" s="10">
        <v>1.9020219122143189</v>
      </c>
      <c r="AJ64" s="10"/>
      <c r="AK64" s="10"/>
      <c r="AL64" s="10"/>
      <c r="AM64" s="10"/>
      <c r="AN64" s="10">
        <v>1.7585687382297555</v>
      </c>
      <c r="AO64" s="10">
        <v>0.6623748952996471</v>
      </c>
      <c r="AP64" s="10">
        <v>1</v>
      </c>
      <c r="AQ64" s="10">
        <v>79.625</v>
      </c>
      <c r="AR64" s="10"/>
      <c r="AS64" s="10"/>
      <c r="AT64" s="10">
        <v>2.1728503531320178</v>
      </c>
      <c r="AU64" s="10">
        <v>1</v>
      </c>
      <c r="AV64" s="16"/>
      <c r="AW64" s="19">
        <v>25.747477659884485</v>
      </c>
      <c r="AX64" s="1" t="s">
        <v>120</v>
      </c>
      <c r="AY64" s="23">
        <v>9.2661417322834598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7.9590234298259466</v>
      </c>
      <c r="BL64" s="23">
        <f t="shared" si="6"/>
        <v>6.8402923069931134</v>
      </c>
      <c r="BM64" s="23">
        <f t="shared" ca="1" si="7"/>
        <v>3.2899564306274809</v>
      </c>
      <c r="BN64" s="22">
        <f t="shared" si="8"/>
        <v>3.7570511245929872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</v>
      </c>
      <c r="C65">
        <v>1.2500599999999999</v>
      </c>
      <c r="D65">
        <v>-0.26978000000000002</v>
      </c>
      <c r="E65">
        <v>5.441E-2</v>
      </c>
      <c r="F65">
        <v>1.68485</v>
      </c>
      <c r="G65">
        <v>1.851</v>
      </c>
      <c r="H65" s="21"/>
      <c r="I65" s="17">
        <f t="shared" si="0"/>
        <v>8.530183727034121</v>
      </c>
      <c r="J65" s="16">
        <f t="shared" si="1"/>
        <v>-9.4301837270341213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1.6329566854990241</v>
      </c>
      <c r="P65" s="16">
        <v>1.7882815313307387</v>
      </c>
      <c r="Q65" s="16">
        <v>0.11483749399903956</v>
      </c>
      <c r="R65" s="16">
        <v>6.4216675052045051</v>
      </c>
      <c r="S65" s="16">
        <v>10.786447627202408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63.29566854990242</v>
      </c>
      <c r="AF65" s="10">
        <v>157.69963360722909</v>
      </c>
      <c r="AG65" s="10">
        <v>89.414076566536949</v>
      </c>
      <c r="AH65" s="10">
        <v>145.85214196431679</v>
      </c>
      <c r="AI65" s="10">
        <v>1.5572279305796195</v>
      </c>
      <c r="AJ65" s="10"/>
      <c r="AK65" s="10"/>
      <c r="AL65" s="10"/>
      <c r="AM65" s="10"/>
      <c r="AN65" s="10">
        <v>1.6329566854990241</v>
      </c>
      <c r="AO65" s="10">
        <v>0.66266380406583136</v>
      </c>
      <c r="AP65" s="10">
        <v>1</v>
      </c>
      <c r="AQ65" s="10">
        <v>79.625</v>
      </c>
      <c r="AR65" s="10"/>
      <c r="AS65" s="10"/>
      <c r="AT65" s="10">
        <v>1.9476979496691416</v>
      </c>
      <c r="AU65" s="10">
        <v>1</v>
      </c>
      <c r="AV65" s="16"/>
      <c r="AW65" s="19">
        <v>23.654945041084364</v>
      </c>
      <c r="AX65" s="1" t="s">
        <v>120</v>
      </c>
      <c r="AY65" s="23">
        <v>9.430183727034119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7.1754164163963647</v>
      </c>
      <c r="BL65" s="23">
        <f t="shared" si="6"/>
        <v>8.5671051369090723</v>
      </c>
      <c r="BM65" s="23">
        <f t="shared" ca="1" si="7"/>
        <v>3.3865159058677055</v>
      </c>
      <c r="BN65" s="22">
        <f t="shared" si="8"/>
        <v>3.8245994993948886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0.1</v>
      </c>
      <c r="C66">
        <v>1.25048</v>
      </c>
      <c r="D66">
        <v>-0.26507999999999998</v>
      </c>
      <c r="E66">
        <v>5.212E-2</v>
      </c>
      <c r="F66">
        <v>1.6889799999999999</v>
      </c>
      <c r="G66">
        <v>1.84368</v>
      </c>
      <c r="H66" s="21"/>
      <c r="I66" s="17">
        <f t="shared" si="0"/>
        <v>8.6942257217847754</v>
      </c>
      <c r="J66" s="16">
        <f t="shared" si="1"/>
        <v>-9.5942257217847757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1.7476459510357709</v>
      </c>
      <c r="P66" s="16">
        <v>1.89284860287333</v>
      </c>
      <c r="Q66" s="16">
        <v>0.14428300528084489</v>
      </c>
      <c r="R66" s="16">
        <v>7.6225327826971672</v>
      </c>
      <c r="S66" s="16">
        <v>10.083517488719382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74.76459510357708</v>
      </c>
      <c r="AF66" s="10">
        <v>168.9884414681917</v>
      </c>
      <c r="AG66" s="10">
        <v>94.642430143666502</v>
      </c>
      <c r="AH66" s="10">
        <v>129.92954761946015</v>
      </c>
      <c r="AI66" s="10">
        <v>1.3118999006077854</v>
      </c>
      <c r="AJ66" s="10"/>
      <c r="AK66" s="10"/>
      <c r="AL66" s="10"/>
      <c r="AM66" s="10"/>
      <c r="AN66" s="10">
        <v>1.7476459510357709</v>
      </c>
      <c r="AO66" s="10">
        <v>0.71586772725335024</v>
      </c>
      <c r="AP66" s="10">
        <v>1</v>
      </c>
      <c r="AQ66" s="10">
        <v>79.625</v>
      </c>
      <c r="AR66" s="10"/>
      <c r="AS66" s="10"/>
      <c r="AT66" s="10">
        <v>2.0528777464838988</v>
      </c>
      <c r="AU66" s="10">
        <v>1</v>
      </c>
      <c r="AV66" s="16"/>
      <c r="AW66" s="19">
        <v>25.348266220228755</v>
      </c>
      <c r="AX66" s="1" t="s">
        <v>120</v>
      </c>
      <c r="AY66" s="23">
        <v>9.59422572178477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7.5478881847390911</v>
      </c>
      <c r="BL66" s="23">
        <f t="shared" si="6"/>
        <v>10.044752802046657</v>
      </c>
      <c r="BM66" s="23">
        <f t="shared" ca="1" si="7"/>
        <v>3.4141445345278529</v>
      </c>
      <c r="BN66" s="22">
        <f t="shared" si="8"/>
        <v>3.843900136480066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508600000000001</v>
      </c>
      <c r="D67">
        <v>-0.25592999999999999</v>
      </c>
      <c r="E67">
        <v>5.0169999999999999E-2</v>
      </c>
      <c r="F67">
        <v>1.6690499999999999</v>
      </c>
      <c r="G67">
        <v>1.8346499999999999</v>
      </c>
      <c r="H67" s="21"/>
      <c r="I67" s="17">
        <f t="shared" si="0"/>
        <v>8.8582677165354333</v>
      </c>
      <c r="J67" s="16">
        <f t="shared" si="1"/>
        <v>-9.7582677165354337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8514124293785332</v>
      </c>
      <c r="P67" s="16">
        <v>1.9879957457188855</v>
      </c>
      <c r="Q67" s="16">
        <v>0.20160777724435899</v>
      </c>
      <c r="R67" s="16">
        <v>10.141257981991052</v>
      </c>
      <c r="S67" s="16">
        <v>9.4849525236355827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85.14124293785332</v>
      </c>
      <c r="AF67" s="10">
        <v>179.16902242362062</v>
      </c>
      <c r="AG67" s="10">
        <v>99.399787285944285</v>
      </c>
      <c r="AH67" s="10">
        <v>116.1538939845304</v>
      </c>
      <c r="AI67" s="10">
        <v>0.98607096060055877</v>
      </c>
      <c r="AJ67" s="10"/>
      <c r="AK67" s="10"/>
      <c r="AL67" s="10"/>
      <c r="AM67" s="10"/>
      <c r="AN67" s="10">
        <v>1.8514124293785332</v>
      </c>
      <c r="AO67" s="10">
        <v>0.78895627971603288</v>
      </c>
      <c r="AP67" s="10">
        <v>1</v>
      </c>
      <c r="AQ67" s="10">
        <v>79.625</v>
      </c>
      <c r="AR67" s="10"/>
      <c r="AS67" s="10"/>
      <c r="AT67" s="10">
        <v>2.1405014278682901</v>
      </c>
      <c r="AU67" s="10">
        <v>1</v>
      </c>
      <c r="AV67" s="16"/>
      <c r="AW67" s="19">
        <v>26.875353363543095</v>
      </c>
      <c r="AX67" s="1" t="s">
        <v>120</v>
      </c>
      <c r="AY67" s="23">
        <v>9.7582677165354301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7.8583223852228912</v>
      </c>
      <c r="BL67" s="23">
        <f t="shared" si="6"/>
        <v>13.238093118948221</v>
      </c>
      <c r="BM67" s="23">
        <f t="shared" ca="1" si="7"/>
        <v>3.4803839984615617</v>
      </c>
      <c r="BN67" s="22">
        <f t="shared" si="8"/>
        <v>3.89558636947972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</v>
      </c>
      <c r="C68">
        <v>1.2527299999999999</v>
      </c>
      <c r="D68">
        <v>-0.25169000000000002</v>
      </c>
      <c r="E68">
        <v>4.231E-2</v>
      </c>
      <c r="F68">
        <v>1.6731499999999999</v>
      </c>
      <c r="G68">
        <v>1.83633</v>
      </c>
      <c r="H68" s="21"/>
      <c r="I68" s="17">
        <f t="shared" si="0"/>
        <v>9.0223097112860895</v>
      </c>
      <c r="J68" s="16">
        <f t="shared" si="1"/>
        <v>-9.9223097112860899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2.3620527306967505</v>
      </c>
      <c r="P68" s="16">
        <v>2.4638934947252848</v>
      </c>
      <c r="Q68" s="16">
        <v>0.2281713874219872</v>
      </c>
      <c r="R68" s="16">
        <v>9.2606026969289719</v>
      </c>
      <c r="S68" s="16">
        <v>7.0722752797593476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236.20527306967506</v>
      </c>
      <c r="AF68" s="10">
        <v>234.14379233914883</v>
      </c>
      <c r="AG68" s="10">
        <v>123.19467473626425</v>
      </c>
      <c r="AH68" s="10">
        <v>65.059359185870576</v>
      </c>
      <c r="AI68" s="10">
        <v>1.0798433241625007</v>
      </c>
      <c r="AJ68" s="10"/>
      <c r="AK68" s="10"/>
      <c r="AL68" s="10"/>
      <c r="AM68" s="10"/>
      <c r="AN68" s="10">
        <v>2.3620527306967505</v>
      </c>
      <c r="AO68" s="10">
        <v>0.9048057652029643</v>
      </c>
      <c r="AP68" s="10">
        <v>1</v>
      </c>
      <c r="AQ68" s="10">
        <v>79.625</v>
      </c>
      <c r="AR68" s="10"/>
      <c r="AS68" s="10"/>
      <c r="AT68" s="10">
        <v>2.7808582760041682</v>
      </c>
      <c r="AU68" s="10">
        <v>1</v>
      </c>
      <c r="AV68" s="16"/>
      <c r="AW68" s="19">
        <v>35.121568850872322</v>
      </c>
      <c r="AX68" s="1" t="s">
        <v>120</v>
      </c>
      <c r="AY68" s="23">
        <v>9.9223097112860899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0.087631781695629</v>
      </c>
      <c r="BL68" s="23">
        <f t="shared" si="6"/>
        <v>11.46461854474396</v>
      </c>
      <c r="BM68" s="23">
        <f t="shared" ca="1" si="7"/>
        <v>3.3582251016961542</v>
      </c>
      <c r="BN68" s="22">
        <f t="shared" si="8"/>
        <v>3.7966096960322018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1.25342</v>
      </c>
      <c r="D69">
        <v>-0.25195000000000001</v>
      </c>
      <c r="E69">
        <v>3.9059999999999997E-2</v>
      </c>
      <c r="F69">
        <v>1.66953</v>
      </c>
      <c r="G69">
        <v>1.835</v>
      </c>
      <c r="H69" s="21"/>
      <c r="I69" s="17">
        <f t="shared" si="0"/>
        <v>9.1863517060367439</v>
      </c>
      <c r="J69" s="16">
        <f t="shared" si="1"/>
        <v>-10.086351706036744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2.5504708097928175</v>
      </c>
      <c r="P69" s="16">
        <v>2.6379460146593408</v>
      </c>
      <c r="Q69" s="16">
        <v>0.22654248679788744</v>
      </c>
      <c r="R69" s="16">
        <v>8.5878363521833734</v>
      </c>
      <c r="S69" s="16">
        <v>6.0746670046196813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255.04708097928173</v>
      </c>
      <c r="AF69" s="10">
        <v>253.60735883440134</v>
      </c>
      <c r="AG69" s="10">
        <v>131.89730073296704</v>
      </c>
      <c r="AH69" s="10">
        <v>43.074814601220176</v>
      </c>
      <c r="AI69" s="10">
        <v>1.1644376522682105</v>
      </c>
      <c r="AJ69" s="10"/>
      <c r="AK69" s="10"/>
      <c r="AL69" s="10"/>
      <c r="AM69" s="10"/>
      <c r="AN69" s="10">
        <v>2.5504708097928175</v>
      </c>
      <c r="AO69" s="10">
        <v>0.94140328827644559</v>
      </c>
      <c r="AP69" s="10">
        <v>1</v>
      </c>
      <c r="AQ69" s="10">
        <v>79.625</v>
      </c>
      <c r="AR69" s="10"/>
      <c r="AS69" s="10"/>
      <c r="AT69" s="10">
        <v>2.967395370055963</v>
      </c>
      <c r="AU69" s="10">
        <v>1</v>
      </c>
      <c r="AV69" s="16"/>
      <c r="AW69" s="19">
        <v>38.041103825160199</v>
      </c>
      <c r="AX69" s="1" t="s">
        <v>120</v>
      </c>
      <c r="AY69" s="23">
        <v>10.0863517060367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0.736044857322991</v>
      </c>
      <c r="BL69" s="23">
        <f t="shared" si="6"/>
        <v>10.509181355318145</v>
      </c>
      <c r="BM69" s="23">
        <f t="shared" ca="1" si="7"/>
        <v>3.3127196557500311</v>
      </c>
      <c r="BN69" s="22">
        <f t="shared" si="8"/>
        <v>3.7535232699731074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1.2504999999999999</v>
      </c>
      <c r="D70">
        <v>-0.26062999999999997</v>
      </c>
      <c r="E70">
        <v>4.5159999999999999E-2</v>
      </c>
      <c r="F70">
        <v>1.66673</v>
      </c>
      <c r="G70">
        <v>1.8379300000000001</v>
      </c>
      <c r="H70" s="21"/>
      <c r="I70" s="17">
        <f t="shared" si="0"/>
        <v>9.3503937007874018</v>
      </c>
      <c r="J70" s="16">
        <f t="shared" si="1"/>
        <v>-10.250393700787402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753107344632733</v>
      </c>
      <c r="P70" s="16">
        <v>1.8675455990033389</v>
      </c>
      <c r="Q70" s="16">
        <v>0.17216226596255402</v>
      </c>
      <c r="R70" s="16">
        <v>9.2186378771384536</v>
      </c>
      <c r="S70" s="16">
        <v>7.9471009979587448</v>
      </c>
      <c r="T70" s="20" t="s">
        <v>119</v>
      </c>
      <c r="U70" s="10">
        <v>2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75.31073446327329</v>
      </c>
      <c r="AF70" s="10">
        <v>161.95881526023533</v>
      </c>
      <c r="AG70" s="10">
        <v>93.377279950166951</v>
      </c>
      <c r="AH70" s="10">
        <v>80.131139539560763</v>
      </c>
      <c r="AI70" s="10">
        <v>1.0847589560708601</v>
      </c>
      <c r="AJ70" s="10"/>
      <c r="AK70" s="10"/>
      <c r="AL70" s="10"/>
      <c r="AM70" s="10"/>
      <c r="AN70" s="10">
        <v>1.753107344632733</v>
      </c>
      <c r="AO70" s="10">
        <v>0.75505077909961948</v>
      </c>
      <c r="AP70" s="10">
        <v>1</v>
      </c>
      <c r="AQ70" s="10">
        <v>79.625</v>
      </c>
      <c r="AR70" s="10"/>
      <c r="AS70" s="10"/>
      <c r="AT70" s="10">
        <v>1.8189012511583722</v>
      </c>
      <c r="AU70" s="10">
        <v>1</v>
      </c>
      <c r="AV70" s="16"/>
      <c r="AW70" s="19">
        <v>24.293822289035298</v>
      </c>
      <c r="AX70" s="1" t="s">
        <v>120</v>
      </c>
      <c r="AY70" s="23">
        <v>10.250393700787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6.7389849606716066</v>
      </c>
      <c r="BL70" s="23">
        <f t="shared" si="6"/>
        <v>12.505885646510794</v>
      </c>
      <c r="BM70" s="23">
        <f t="shared" ca="1" si="7"/>
        <v>3.5136935655250916</v>
      </c>
      <c r="BN70" s="22">
        <f t="shared" si="8"/>
        <v>3.8945048801469841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5004</v>
      </c>
      <c r="D71">
        <v>-0.26651999999999998</v>
      </c>
      <c r="E71">
        <v>4.7940000000000003E-2</v>
      </c>
      <c r="F71">
        <v>1.6672800000000001</v>
      </c>
      <c r="G71">
        <v>1.8326800000000001</v>
      </c>
      <c r="H71" s="21"/>
      <c r="I71" s="17">
        <f t="shared" si="0"/>
        <v>9.5144356955380562</v>
      </c>
      <c r="J71" s="16">
        <f t="shared" si="1"/>
        <v>-10.414435695538057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1.6274952919020622</v>
      </c>
      <c r="P71" s="16">
        <v>1.7542216245712501</v>
      </c>
      <c r="Q71" s="16">
        <v>0.13526140182429189</v>
      </c>
      <c r="R71" s="16">
        <v>7.7106221887642707</v>
      </c>
      <c r="S71" s="16">
        <v>8.8004397686935985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62.74952919020623</v>
      </c>
      <c r="AF71" s="10">
        <v>147.61338241829435</v>
      </c>
      <c r="AG71" s="10">
        <v>87.711081228562506</v>
      </c>
      <c r="AH71" s="10">
        <v>96.223219898614786</v>
      </c>
      <c r="AI71" s="10">
        <v>1.2969122017898573</v>
      </c>
      <c r="AJ71" s="10"/>
      <c r="AK71" s="10"/>
      <c r="AL71" s="10"/>
      <c r="AM71" s="10"/>
      <c r="AN71" s="10">
        <v>1.6274952919020622</v>
      </c>
      <c r="AO71" s="10">
        <v>0.70321306059402833</v>
      </c>
      <c r="AP71" s="10">
        <v>1</v>
      </c>
      <c r="AQ71" s="10">
        <v>79.625</v>
      </c>
      <c r="AR71" s="10"/>
      <c r="AS71" s="10"/>
      <c r="AT71" s="10">
        <v>1.6202630367723529</v>
      </c>
      <c r="AU71" s="10">
        <v>1</v>
      </c>
      <c r="AV71" s="16"/>
      <c r="AW71" s="19">
        <v>22.142007362744152</v>
      </c>
      <c r="AX71" s="1" t="s">
        <v>120</v>
      </c>
      <c r="AY71" s="23">
        <v>10.41443569553809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6.0387928496655148</v>
      </c>
      <c r="BL71" s="23">
        <f t="shared" si="6"/>
        <v>10.780259781516484</v>
      </c>
      <c r="BM71" s="23">
        <f t="shared" ca="1" si="7"/>
        <v>3.5078950417822541</v>
      </c>
      <c r="BN71" s="22">
        <f t="shared" si="8"/>
        <v>3.8743085142484555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498800000000001</v>
      </c>
      <c r="D72">
        <v>-0.27113999999999999</v>
      </c>
      <c r="E72">
        <v>5.1429999999999997E-2</v>
      </c>
      <c r="F72">
        <v>1.6664300000000001</v>
      </c>
      <c r="G72">
        <v>1.83755</v>
      </c>
      <c r="H72" s="21"/>
      <c r="I72" s="17">
        <f t="shared" si="0"/>
        <v>9.6784776902887142</v>
      </c>
      <c r="J72" s="16">
        <f t="shared" si="1"/>
        <v>-10.57847769028871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5838041431261842</v>
      </c>
      <c r="P72" s="16">
        <v>1.7259568762493471</v>
      </c>
      <c r="Q72" s="16">
        <v>0.10631709073451742</v>
      </c>
      <c r="R72" s="16">
        <v>6.1598926483930239</v>
      </c>
      <c r="S72" s="16">
        <v>9.8717175779974209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58.38041431261843</v>
      </c>
      <c r="AF72" s="10">
        <v>143.27491735402231</v>
      </c>
      <c r="AG72" s="10">
        <v>86.297843812467335</v>
      </c>
      <c r="AH72" s="10">
        <v>116.7986176225161</v>
      </c>
      <c r="AI72" s="10">
        <v>1.6234049147932428</v>
      </c>
      <c r="AJ72" s="10"/>
      <c r="AK72" s="10"/>
      <c r="AL72" s="10"/>
      <c r="AM72" s="10"/>
      <c r="AN72" s="10">
        <v>1.5838041431261842</v>
      </c>
      <c r="AO72" s="10">
        <v>0.67016070119977889</v>
      </c>
      <c r="AP72" s="10">
        <v>1</v>
      </c>
      <c r="AQ72" s="10">
        <v>79.625</v>
      </c>
      <c r="AR72" s="10"/>
      <c r="AS72" s="10"/>
      <c r="AT72" s="10">
        <v>1.5423642919012768</v>
      </c>
      <c r="AU72" s="10">
        <v>1</v>
      </c>
      <c r="AV72" s="16"/>
      <c r="AW72" s="19">
        <v>21.491237603103347</v>
      </c>
      <c r="AX72" s="1" t="s">
        <v>120</v>
      </c>
      <c r="AY72" s="23">
        <v>10.5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5.7643707722773661</v>
      </c>
      <c r="BL72" s="23">
        <f t="shared" si="6"/>
        <v>8.7299949346221943</v>
      </c>
      <c r="BM72" s="23">
        <f t="shared" ca="1" si="7"/>
        <v>3.4655456567939336</v>
      </c>
      <c r="BN72" s="22">
        <f t="shared" si="8"/>
        <v>3.8281518022799172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1.2499800000000001</v>
      </c>
      <c r="D73">
        <v>-0.27141999999999999</v>
      </c>
      <c r="E73">
        <v>5.3690000000000002E-2</v>
      </c>
      <c r="F73">
        <v>1.66185</v>
      </c>
      <c r="G73">
        <v>1.8362000000000001</v>
      </c>
      <c r="H73" s="21"/>
      <c r="I73" s="17">
        <f t="shared" si="0"/>
        <v>9.8425196850393704</v>
      </c>
      <c r="J73" s="16">
        <f t="shared" si="1"/>
        <v>-10.742519685039371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6111111111111156</v>
      </c>
      <c r="P73" s="16">
        <v>1.7632534330669385</v>
      </c>
      <c r="Q73" s="16">
        <v>0.10456289006240986</v>
      </c>
      <c r="R73" s="16">
        <v>5.9301112421790103</v>
      </c>
      <c r="S73" s="16">
        <v>10.56543902470993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61.11111111111157</v>
      </c>
      <c r="AF73" s="10">
        <v>146.64954701204371</v>
      </c>
      <c r="AG73" s="10">
        <v>88.162671653346933</v>
      </c>
      <c r="AH73" s="10">
        <v>129.60714160168189</v>
      </c>
      <c r="AI73" s="10">
        <v>1.6863090069665396</v>
      </c>
      <c r="AJ73" s="10"/>
      <c r="AK73" s="10"/>
      <c r="AL73" s="10"/>
      <c r="AM73" s="10"/>
      <c r="AN73" s="10">
        <v>1.6111111111111156</v>
      </c>
      <c r="AO73" s="10">
        <v>0.67858000280148612</v>
      </c>
      <c r="AP73" s="10">
        <v>1</v>
      </c>
      <c r="AQ73" s="10">
        <v>79.625</v>
      </c>
      <c r="AR73" s="10"/>
      <c r="AS73" s="10"/>
      <c r="AT73" s="10">
        <v>1.5528834039967538</v>
      </c>
      <c r="AU73" s="10">
        <v>1</v>
      </c>
      <c r="AV73" s="16"/>
      <c r="AW73" s="19">
        <v>21.997432051806559</v>
      </c>
      <c r="AX73" s="1" t="s">
        <v>120</v>
      </c>
      <c r="AY73" s="23">
        <v>10.742519685039399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5.8041498074977511</v>
      </c>
      <c r="BL73" s="23">
        <f t="shared" si="6"/>
        <v>8.3883767311741497</v>
      </c>
      <c r="BM73" s="23">
        <f t="shared" ca="1" si="7"/>
        <v>3.4524202739062941</v>
      </c>
      <c r="BN73" s="22">
        <f t="shared" si="8"/>
        <v>3.81159321411508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5074</v>
      </c>
      <c r="D74">
        <v>-0.27179999999999999</v>
      </c>
      <c r="E74">
        <v>5.4859999999999999E-2</v>
      </c>
      <c r="F74">
        <v>1.6620999999999999</v>
      </c>
      <c r="G74">
        <v>1.8355300000000001</v>
      </c>
      <c r="H74" s="21"/>
      <c r="I74" s="17">
        <f t="shared" si="0"/>
        <v>10.006561679790025</v>
      </c>
      <c r="J74" s="16">
        <f t="shared" si="1"/>
        <v>-10.906561679790025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8186440677965796</v>
      </c>
      <c r="P74" s="16">
        <v>1.9759579910507266</v>
      </c>
      <c r="Q74" s="16">
        <v>0.10218218915026397</v>
      </c>
      <c r="R74" s="16">
        <v>5.1712733576855063</v>
      </c>
      <c r="S74" s="16">
        <v>10.924578003760203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81.86440677965794</v>
      </c>
      <c r="AF74" s="10">
        <v>170.66041210138238</v>
      </c>
      <c r="AG74" s="10">
        <v>98.797899552536336</v>
      </c>
      <c r="AH74" s="10">
        <v>135.53282624608167</v>
      </c>
      <c r="AI74" s="10">
        <v>1.9337596967559407</v>
      </c>
      <c r="AJ74" s="10"/>
      <c r="AK74" s="10"/>
      <c r="AL74" s="10"/>
      <c r="AM74" s="10"/>
      <c r="AN74" s="10">
        <v>1.8186440677965796</v>
      </c>
      <c r="AO74" s="10">
        <v>0.71738530852937199</v>
      </c>
      <c r="AP74" s="10">
        <v>1</v>
      </c>
      <c r="AQ74" s="10">
        <v>79.625</v>
      </c>
      <c r="AR74" s="10"/>
      <c r="AS74" s="10"/>
      <c r="AT74" s="10">
        <v>1.7895589212768863</v>
      </c>
      <c r="AU74" s="10">
        <v>1</v>
      </c>
      <c r="AV74" s="16"/>
      <c r="AW74" s="19">
        <v>25.599061815207357</v>
      </c>
      <c r="AX74" s="1" t="s">
        <v>120</v>
      </c>
      <c r="AY74" s="23">
        <v>10.9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6.6463283828975781</v>
      </c>
      <c r="BL74" s="23">
        <f t="shared" si="6"/>
        <v>7.0440671446033249</v>
      </c>
      <c r="BM74" s="23">
        <f t="shared" ca="1" si="7"/>
        <v>3.3592733030901383</v>
      </c>
      <c r="BN74" s="22">
        <f t="shared" si="8"/>
        <v>3.7384194131736708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</v>
      </c>
      <c r="C75">
        <v>1.2496700000000001</v>
      </c>
      <c r="D75">
        <v>-0.27335999999999999</v>
      </c>
      <c r="E75">
        <v>5.4219999999999997E-2</v>
      </c>
      <c r="F75">
        <v>1.6546799999999999</v>
      </c>
      <c r="G75">
        <v>1.83043</v>
      </c>
      <c r="H75" s="21"/>
      <c r="I75" s="17">
        <f t="shared" si="0"/>
        <v>10.170603674540683</v>
      </c>
      <c r="J75" s="16">
        <f t="shared" si="1"/>
        <v>-11.070603674540683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1.5264595103578109</v>
      </c>
      <c r="P75" s="16">
        <v>1.680944523500054</v>
      </c>
      <c r="Q75" s="16">
        <v>9.2408785405664814E-2</v>
      </c>
      <c r="R75" s="16">
        <v>5.497432194445758</v>
      </c>
      <c r="S75" s="16">
        <v>10.728125912655777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52.64595103578108</v>
      </c>
      <c r="AF75" s="10">
        <v>134.93974477490215</v>
      </c>
      <c r="AG75" s="10">
        <v>84.04722617500272</v>
      </c>
      <c r="AH75" s="10">
        <v>130.02920887587047</v>
      </c>
      <c r="AI75" s="10">
        <v>1.8190310760182433</v>
      </c>
      <c r="AJ75" s="10"/>
      <c r="AK75" s="10"/>
      <c r="AL75" s="10"/>
      <c r="AM75" s="10"/>
      <c r="AN75" s="10">
        <v>1.5264595103578109</v>
      </c>
      <c r="AO75" s="10">
        <v>0.65713056629825317</v>
      </c>
      <c r="AP75" s="10">
        <v>1</v>
      </c>
      <c r="AQ75" s="10">
        <v>79.625</v>
      </c>
      <c r="AR75" s="10"/>
      <c r="AS75" s="10"/>
      <c r="AT75" s="10">
        <v>1.3747967728341386</v>
      </c>
      <c r="AU75" s="10">
        <v>1</v>
      </c>
      <c r="AV75" s="16"/>
      <c r="AW75" s="19">
        <v>20.240961716235326</v>
      </c>
      <c r="AX75" s="1" t="s">
        <v>120</v>
      </c>
      <c r="AY75" s="23">
        <v>11.070603674540701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5.1723907495608277</v>
      </c>
      <c r="BL75" s="23">
        <f t="shared" si="6"/>
        <v>8.0566491589016263</v>
      </c>
      <c r="BM75" s="23">
        <f t="shared" ca="1" si="7"/>
        <v>3.4810587840476463</v>
      </c>
      <c r="BN75" s="22">
        <f t="shared" si="8"/>
        <v>3.8122838393778724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4916</v>
      </c>
      <c r="D76">
        <v>-0.27482000000000001</v>
      </c>
      <c r="E76">
        <v>6.1060000000000003E-2</v>
      </c>
      <c r="F76">
        <v>1.6597500000000001</v>
      </c>
      <c r="G76">
        <v>1.8361799999999999</v>
      </c>
      <c r="H76" s="21"/>
      <c r="I76" s="17">
        <f t="shared" si="0"/>
        <v>10.334645669291337</v>
      </c>
      <c r="J76" s="16">
        <f t="shared" si="1"/>
        <v>-11.234645669291337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1.3871939736346444</v>
      </c>
      <c r="P76" s="16">
        <v>1.5719129635978588</v>
      </c>
      <c r="Q76" s="16">
        <v>8.3261881901103951E-2</v>
      </c>
      <c r="R76" s="16">
        <v>5.2968506418148458</v>
      </c>
      <c r="S76" s="16">
        <v>12.827707636334337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38.71939736346445</v>
      </c>
      <c r="AF76" s="10">
        <v>121.09930187765455</v>
      </c>
      <c r="AG76" s="10">
        <v>78.595648179892919</v>
      </c>
      <c r="AH76" s="10">
        <v>171.75828712405212</v>
      </c>
      <c r="AI76" s="10">
        <v>1.887914286473769</v>
      </c>
      <c r="AJ76" s="10"/>
      <c r="AK76" s="10"/>
      <c r="AL76" s="10"/>
      <c r="AM76" s="10"/>
      <c r="AN76" s="10">
        <v>1.3871939736346444</v>
      </c>
      <c r="AO76" s="10">
        <v>0.630751253317543</v>
      </c>
      <c r="AP76" s="10">
        <v>1</v>
      </c>
      <c r="AQ76" s="10">
        <v>79.625</v>
      </c>
      <c r="AR76" s="10"/>
      <c r="AS76" s="10"/>
      <c r="AT76" s="10">
        <v>1.2066853605292533</v>
      </c>
      <c r="AU76" s="10">
        <v>1</v>
      </c>
      <c r="AV76" s="16"/>
      <c r="AW76" s="19">
        <v>18.164895281648182</v>
      </c>
      <c r="AX76" s="1" t="s">
        <v>120</v>
      </c>
      <c r="AY76" s="23">
        <v>11.2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4.5698648504060495</v>
      </c>
      <c r="BL76" s="23">
        <f t="shared" si="6"/>
        <v>8.0888290567300292</v>
      </c>
      <c r="BM76" s="23">
        <f t="shared" ca="1" si="7"/>
        <v>3.5248461693543707</v>
      </c>
      <c r="BN76" s="22">
        <f t="shared" si="8"/>
        <v>3.8290725800451106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1.2486600000000001</v>
      </c>
      <c r="D77">
        <v>-0.27634999999999998</v>
      </c>
      <c r="E77">
        <v>5.7869999999999998E-2</v>
      </c>
      <c r="F77">
        <v>1.65503</v>
      </c>
      <c r="G77">
        <v>1.8341000000000001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1.398687664041995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2506591337099888</v>
      </c>
      <c r="P77" s="16">
        <v>1.4212777748341829</v>
      </c>
      <c r="Q77" s="16">
        <v>7.3676428228516513E-2</v>
      </c>
      <c r="R77" s="16">
        <v>5.1838162485241259</v>
      </c>
      <c r="S77" s="16">
        <v>11.84851674473571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143</v>
      </c>
      <c r="Y77" s="10">
        <v>2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25.06591337099887</v>
      </c>
      <c r="AF77" s="10">
        <v>102.36431440846803</v>
      </c>
      <c r="AG77" s="10">
        <v>71.06388874170915</v>
      </c>
      <c r="AH77" s="10">
        <v>150.15261442938882</v>
      </c>
      <c r="AI77" s="10">
        <v>1.9290807236554883</v>
      </c>
      <c r="AJ77" s="10"/>
      <c r="AK77" s="10"/>
      <c r="AL77" s="10"/>
      <c r="AM77" s="10"/>
      <c r="AN77" s="10">
        <v>1.2506591337099888</v>
      </c>
      <c r="AO77" s="10">
        <v>0.59782573432010899</v>
      </c>
      <c r="AP77" s="10">
        <v>1</v>
      </c>
      <c r="AQ77" s="10">
        <v>79.625</v>
      </c>
      <c r="AR77" s="10"/>
      <c r="AS77" s="10"/>
      <c r="AT77" s="10">
        <v>0.99487825325264023</v>
      </c>
      <c r="AU77" s="10">
        <v>1</v>
      </c>
      <c r="AV77" s="16"/>
      <c r="AW77" s="19">
        <v>15.354647161270204</v>
      </c>
      <c r="AX77" s="1" t="s">
        <v>120</v>
      </c>
      <c r="AY77" s="23">
        <v>11.398687664042001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3.803864970875773</v>
      </c>
      <c r="BL77" s="23">
        <f t="shared" si="6"/>
        <v>8.4676140662851793</v>
      </c>
      <c r="BM77" s="23">
        <f t="shared" ca="1" si="7"/>
        <v>3.6005105986783175</v>
      </c>
      <c r="BN77" s="22">
        <f t="shared" si="8"/>
        <v>3.8621268318138156</v>
      </c>
      <c r="BO77" s="21"/>
      <c r="BP77" s="2"/>
    </row>
    <row r="78" spans="1:131" x14ac:dyDescent="0.2">
      <c r="A78">
        <v>3.25</v>
      </c>
      <c r="B78">
        <v>2</v>
      </c>
      <c r="C78">
        <v>1.2482599999999999</v>
      </c>
      <c r="D78">
        <v>-0.27734999999999999</v>
      </c>
      <c r="E78">
        <v>5.8160000000000003E-2</v>
      </c>
      <c r="F78">
        <v>1.6553800000000001</v>
      </c>
      <c r="G78">
        <v>1.8381000000000001</v>
      </c>
      <c r="H78" s="21"/>
      <c r="I78" s="17">
        <f t="shared" si="9"/>
        <v>10.662729658792651</v>
      </c>
      <c r="J78" s="16">
        <f t="shared" si="10"/>
        <v>-11.562729658792652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1414312617702038</v>
      </c>
      <c r="P78" s="16">
        <v>1.3133317527888544</v>
      </c>
      <c r="Q78" s="16">
        <v>6.7411425828132449E-2</v>
      </c>
      <c r="R78" s="16">
        <v>5.1328558595331737</v>
      </c>
      <c r="S78" s="16">
        <v>11.937534098517407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143</v>
      </c>
      <c r="Y78" s="10">
        <v>2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14.14312617702038</v>
      </c>
      <c r="AF78" s="10">
        <v>88.651581847322376</v>
      </c>
      <c r="AG78" s="10">
        <v>65.666587639442696</v>
      </c>
      <c r="AH78" s="10">
        <v>150.52151135397787</v>
      </c>
      <c r="AI78" s="10">
        <v>1.9482331617450654</v>
      </c>
      <c r="AJ78" s="10"/>
      <c r="AK78" s="10"/>
      <c r="AL78" s="10"/>
      <c r="AM78" s="10"/>
      <c r="AN78" s="10">
        <v>1.1414312617702038</v>
      </c>
      <c r="AO78" s="10">
        <v>0.57782141625544248</v>
      </c>
      <c r="AP78" s="10">
        <v>1</v>
      </c>
      <c r="AQ78" s="10">
        <v>79.625</v>
      </c>
      <c r="AR78" s="10"/>
      <c r="AS78" s="10"/>
      <c r="AT78" s="10">
        <v>0.84161736696380363</v>
      </c>
      <c r="AU78" s="10">
        <v>1</v>
      </c>
      <c r="AV78" s="16"/>
      <c r="AW78" s="19">
        <v>13.297737277098356</v>
      </c>
      <c r="AX78" s="1" t="s">
        <v>120</v>
      </c>
      <c r="AY78" s="23">
        <v>11.5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3.2447343116485516</v>
      </c>
      <c r="BL78" s="23">
        <f t="shared" si="6"/>
        <v>8.9459836074203416</v>
      </c>
      <c r="BM78" s="23">
        <f t="shared" ca="1" si="7"/>
        <v>3.6702301658260605</v>
      </c>
      <c r="BN78" s="22">
        <f t="shared" si="8"/>
        <v>3.8897238918263772</v>
      </c>
      <c r="BO78" s="21"/>
      <c r="BP78" s="2"/>
    </row>
    <row r="79" spans="1:131" x14ac:dyDescent="0.2">
      <c r="A79">
        <v>3.3</v>
      </c>
      <c r="B79">
        <v>2</v>
      </c>
      <c r="C79">
        <v>1.248</v>
      </c>
      <c r="D79">
        <v>-0.27845999999999999</v>
      </c>
      <c r="E79">
        <v>5.9229999999999998E-2</v>
      </c>
      <c r="F79">
        <v>1.6464000000000001</v>
      </c>
      <c r="G79">
        <v>1.8293999999999999</v>
      </c>
      <c r="H79" s="21"/>
      <c r="I79" s="17">
        <f t="shared" si="9"/>
        <v>10.826771653543306</v>
      </c>
      <c r="J79" s="16">
        <f t="shared" si="10"/>
        <v>-11.726771653543306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0704331450093951</v>
      </c>
      <c r="P79" s="16">
        <v>1.2470632201213847</v>
      </c>
      <c r="Q79" s="16">
        <v>6.0457273163706138E-2</v>
      </c>
      <c r="R79" s="16">
        <v>4.8479717939096494</v>
      </c>
      <c r="S79" s="16">
        <v>12.265977438332616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143</v>
      </c>
      <c r="Y79" s="10">
        <v>2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07.0433145009395</v>
      </c>
      <c r="AF79" s="10">
        <v>79.842083330630743</v>
      </c>
      <c r="AG79" s="10">
        <v>62.353161006069257</v>
      </c>
      <c r="AH79" s="10">
        <v>155.81574284839922</v>
      </c>
      <c r="AI79" s="10">
        <v>2.0627182717033703</v>
      </c>
      <c r="AJ79" s="10"/>
      <c r="AK79" s="10"/>
      <c r="AL79" s="10"/>
      <c r="AM79" s="10"/>
      <c r="AN79" s="10">
        <v>1.0704331450093951</v>
      </c>
      <c r="AO79" s="10">
        <v>0.56285943688039664</v>
      </c>
      <c r="AP79" s="10">
        <v>1</v>
      </c>
      <c r="AQ79" s="10">
        <v>79.625</v>
      </c>
      <c r="AR79" s="10"/>
      <c r="AS79" s="10"/>
      <c r="AT79" s="10">
        <v>0.74203641852886659</v>
      </c>
      <c r="AU79" s="10">
        <v>1</v>
      </c>
      <c r="AV79" s="16"/>
      <c r="AW79" s="19">
        <v>11.976312499594611</v>
      </c>
      <c r="AX79" s="1" t="s">
        <v>120</v>
      </c>
      <c r="AY79" s="23">
        <v>11.726771653543301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2.8789821780514693</v>
      </c>
      <c r="BL79" s="23">
        <f t="shared" ref="BL79:BL142" si="13">(Q79/(P79-(L79/2000)))*100</f>
        <v>8.9083601973998423</v>
      </c>
      <c r="BM79" s="23">
        <f t="shared" ref="BM79:BM142" ca="1" si="14">SQRT(((3.47-LOG(BK79))^2)+((LOG(BL79)+1.22)^2))</f>
        <v>3.7111594277991116</v>
      </c>
      <c r="BN79" s="22">
        <f t="shared" ref="BN79:BN142" si="15">SQRT(((3.47-LOG(P79/1.06))^2)+((LOG(R79)+1.22)^2))</f>
        <v>3.8970755519743121</v>
      </c>
      <c r="BO79" s="21"/>
      <c r="BP79" s="2"/>
    </row>
    <row r="80" spans="1:131" x14ac:dyDescent="0.2">
      <c r="A80">
        <v>3.35</v>
      </c>
      <c r="B80">
        <v>2.1</v>
      </c>
      <c r="C80">
        <v>1.2479499999999999</v>
      </c>
      <c r="D80">
        <v>-0.27799000000000001</v>
      </c>
      <c r="E80">
        <v>6.0290000000000003E-2</v>
      </c>
      <c r="F80">
        <v>1.6505799999999999</v>
      </c>
      <c r="G80">
        <v>1.83325</v>
      </c>
      <c r="H80" s="21"/>
      <c r="I80" s="17">
        <f t="shared" si="9"/>
        <v>10.990813648293964</v>
      </c>
      <c r="J80" s="16">
        <f t="shared" si="10"/>
        <v>-11.890813648293964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0567796610168994</v>
      </c>
      <c r="P80" s="16">
        <v>1.2380951185017295</v>
      </c>
      <c r="Q80" s="16">
        <v>6.3401824291886455E-2</v>
      </c>
      <c r="R80" s="16">
        <v>5.120917072075339</v>
      </c>
      <c r="S80" s="16">
        <v>12.591351214224323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143</v>
      </c>
      <c r="Y80" s="10">
        <v>2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05.67796610168993</v>
      </c>
      <c r="AF80" s="10">
        <v>77.773811996034866</v>
      </c>
      <c r="AG80" s="10">
        <v>61.904755925086477</v>
      </c>
      <c r="AH80" s="10">
        <v>161.04682902782272</v>
      </c>
      <c r="AI80" s="10">
        <v>1.9527752274159225</v>
      </c>
      <c r="AJ80" s="10"/>
      <c r="AK80" s="10"/>
      <c r="AL80" s="10"/>
      <c r="AM80" s="10"/>
      <c r="AN80" s="10">
        <v>1.0567796610168994</v>
      </c>
      <c r="AO80" s="10">
        <v>0.57234775571094365</v>
      </c>
      <c r="AP80" s="10">
        <v>1</v>
      </c>
      <c r="AQ80" s="10">
        <v>79.625</v>
      </c>
      <c r="AR80" s="10"/>
      <c r="AS80" s="10"/>
      <c r="AT80" s="10">
        <v>0.71055780094685561</v>
      </c>
      <c r="AU80" s="10">
        <v>1</v>
      </c>
      <c r="AV80" s="16"/>
      <c r="AW80" s="19">
        <v>11.666071799405231</v>
      </c>
      <c r="AX80" s="1" t="s">
        <v>120</v>
      </c>
      <c r="AY80" s="23">
        <v>11.890813648293999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2.7634422563166297</v>
      </c>
      <c r="BL80" s="23">
        <f t="shared" si="13"/>
        <v>9.5906809253054544</v>
      </c>
      <c r="BM80" s="23">
        <f t="shared" ca="1" si="14"/>
        <v>3.7443629208034217</v>
      </c>
      <c r="BN80" s="22">
        <f t="shared" si="15"/>
        <v>3.911488442040354</v>
      </c>
      <c r="BO80" s="21"/>
      <c r="BP80" s="2"/>
    </row>
    <row r="81" spans="1:68" x14ac:dyDescent="0.2">
      <c r="A81">
        <v>3.4</v>
      </c>
      <c r="B81">
        <v>2</v>
      </c>
      <c r="C81">
        <v>1.24847</v>
      </c>
      <c r="D81">
        <v>-0.27711000000000002</v>
      </c>
      <c r="E81">
        <v>5.9889999999999999E-2</v>
      </c>
      <c r="F81">
        <v>1.64385</v>
      </c>
      <c r="G81">
        <v>1.82605</v>
      </c>
      <c r="H81" s="21"/>
      <c r="I81" s="17">
        <f t="shared" si="9"/>
        <v>11.154855643044618</v>
      </c>
      <c r="J81" s="16">
        <f t="shared" si="10"/>
        <v>-12.054855643044618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1987758945385776</v>
      </c>
      <c r="P81" s="16">
        <v>1.378323283203468</v>
      </c>
      <c r="Q81" s="16">
        <v>6.8915026404224394E-2</v>
      </c>
      <c r="R81" s="16">
        <v>4.9999174536218849</v>
      </c>
      <c r="S81" s="16">
        <v>12.468568657284058</v>
      </c>
      <c r="T81" s="20" t="s">
        <v>119</v>
      </c>
      <c r="U81" s="10">
        <v>2</v>
      </c>
      <c r="V81" s="20" t="s">
        <v>143</v>
      </c>
      <c r="W81" s="10">
        <v>2</v>
      </c>
      <c r="X81" s="20" t="s">
        <v>143</v>
      </c>
      <c r="Y81" s="10">
        <v>2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19.87758945385777</v>
      </c>
      <c r="AF81" s="10">
        <v>93.258042581603007</v>
      </c>
      <c r="AG81" s="10">
        <v>68.916164160173395</v>
      </c>
      <c r="AH81" s="10">
        <v>157.05869921756002</v>
      </c>
      <c r="AI81" s="10">
        <v>2.0000330190963673</v>
      </c>
      <c r="AJ81" s="10"/>
      <c r="AK81" s="10"/>
      <c r="AL81" s="10"/>
      <c r="AM81" s="10"/>
      <c r="AN81" s="10">
        <v>1.1987758945385776</v>
      </c>
      <c r="AO81" s="10">
        <v>0.60208357680083602</v>
      </c>
      <c r="AP81" s="10">
        <v>1</v>
      </c>
      <c r="AQ81" s="10">
        <v>79.625</v>
      </c>
      <c r="AR81" s="10"/>
      <c r="AS81" s="10"/>
      <c r="AT81" s="10">
        <v>0.8465237584949088</v>
      </c>
      <c r="AU81" s="10">
        <v>1</v>
      </c>
      <c r="AV81" s="16"/>
      <c r="AW81" s="19">
        <v>13.98870638724045</v>
      </c>
      <c r="AX81" s="1" t="s">
        <v>120</v>
      </c>
      <c r="AY81" s="23">
        <v>12.054855643044601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3.2659223671318869</v>
      </c>
      <c r="BL81" s="23">
        <f t="shared" si="13"/>
        <v>8.6937811911594469</v>
      </c>
      <c r="BM81" s="23">
        <f t="shared" ca="1" si="14"/>
        <v>3.660612463336431</v>
      </c>
      <c r="BN81" s="22">
        <f t="shared" si="15"/>
        <v>3.8658570584855876</v>
      </c>
      <c r="BO81" s="21"/>
      <c r="BP81" s="2"/>
    </row>
    <row r="82" spans="1:68" x14ac:dyDescent="0.2">
      <c r="A82">
        <v>3.45</v>
      </c>
      <c r="B82">
        <v>2.1</v>
      </c>
      <c r="C82">
        <v>1.24847</v>
      </c>
      <c r="D82">
        <v>-0.27578000000000003</v>
      </c>
      <c r="E82">
        <v>5.7430000000000002E-2</v>
      </c>
      <c r="F82">
        <v>1.6424799999999999</v>
      </c>
      <c r="G82">
        <v>1.8279000000000001</v>
      </c>
      <c r="H82" s="21"/>
      <c r="I82" s="17">
        <f t="shared" si="9"/>
        <v>11.318897637795276</v>
      </c>
      <c r="J82" s="16">
        <f t="shared" si="10"/>
        <v>-12.218897637795276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1987758945385776</v>
      </c>
      <c r="P82" s="16">
        <v>1.3674496599608379</v>
      </c>
      <c r="Q82" s="16">
        <v>7.7247479596735169E-2</v>
      </c>
      <c r="R82" s="16">
        <v>5.6490181582953074</v>
      </c>
      <c r="S82" s="16">
        <v>11.71345593210142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143</v>
      </c>
      <c r="Y82" s="10">
        <v>2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19.87758945385777</v>
      </c>
      <c r="AF82" s="10">
        <v>90.965592232539507</v>
      </c>
      <c r="AG82" s="10">
        <v>68.372482998041875</v>
      </c>
      <c r="AH82" s="10">
        <v>140.06263451773989</v>
      </c>
      <c r="AI82" s="10">
        <v>1.7702191283126765</v>
      </c>
      <c r="AJ82" s="10"/>
      <c r="AK82" s="10"/>
      <c r="AL82" s="10"/>
      <c r="AM82" s="10"/>
      <c r="AN82" s="10">
        <v>1.1987758945385776</v>
      </c>
      <c r="AO82" s="10">
        <v>0.61943686135055331</v>
      </c>
      <c r="AP82" s="10">
        <v>1</v>
      </c>
      <c r="AQ82" s="10">
        <v>79.625</v>
      </c>
      <c r="AR82" s="10"/>
      <c r="AS82" s="10"/>
      <c r="AT82" s="10">
        <v>0.81214273371148193</v>
      </c>
      <c r="AU82" s="10">
        <v>1</v>
      </c>
      <c r="AV82" s="16"/>
      <c r="AW82" s="19">
        <v>13.644838834880925</v>
      </c>
      <c r="AX82" s="1" t="s">
        <v>120</v>
      </c>
      <c r="AY82" s="23">
        <v>12.218897637795299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3.1404311593852121</v>
      </c>
      <c r="BL82" s="23">
        <f t="shared" si="13"/>
        <v>9.9905233979619208</v>
      </c>
      <c r="BM82" s="23">
        <f t="shared" ca="1" si="14"/>
        <v>3.7101704428767852</v>
      </c>
      <c r="BN82" s="22">
        <f t="shared" si="15"/>
        <v>3.895408697785538</v>
      </c>
      <c r="BO82" s="21"/>
      <c r="BP82" s="2"/>
    </row>
    <row r="83" spans="1:68" x14ac:dyDescent="0.2">
      <c r="A83">
        <v>3.5</v>
      </c>
      <c r="B83">
        <v>2</v>
      </c>
      <c r="C83">
        <v>1.2484500000000001</v>
      </c>
      <c r="D83">
        <v>-0.27635999999999999</v>
      </c>
      <c r="E83">
        <v>5.7340000000000002E-2</v>
      </c>
      <c r="F83">
        <v>1.6472800000000001</v>
      </c>
      <c r="G83">
        <v>1.8349</v>
      </c>
      <c r="H83" s="21"/>
      <c r="I83" s="17">
        <f t="shared" si="9"/>
        <v>11.48293963254593</v>
      </c>
      <c r="J83" s="16">
        <f t="shared" si="10"/>
        <v>-12.382939632545931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1.1933145009416155</v>
      </c>
      <c r="P83" s="16">
        <v>1.3615904508793895</v>
      </c>
      <c r="Q83" s="16">
        <v>7.3613778204512606E-2</v>
      </c>
      <c r="R83" s="16">
        <v>5.4064552345361125</v>
      </c>
      <c r="S83" s="16">
        <v>11.685829856789859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143</v>
      </c>
      <c r="Y83" s="10">
        <v>2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19.33145009416155</v>
      </c>
      <c r="AF83" s="10">
        <v>89.263072961262125</v>
      </c>
      <c r="AG83" s="10">
        <v>68.07952254396946</v>
      </c>
      <c r="AH83" s="10">
        <v>138.03200947241052</v>
      </c>
      <c r="AI83" s="10">
        <v>1.8496407657499128</v>
      </c>
      <c r="AJ83" s="10"/>
      <c r="AK83" s="10"/>
      <c r="AL83" s="10"/>
      <c r="AM83" s="10"/>
      <c r="AN83" s="10">
        <v>1.1933145009416155</v>
      </c>
      <c r="AO83" s="10">
        <v>0.617568554876325</v>
      </c>
      <c r="AP83" s="10">
        <v>1</v>
      </c>
      <c r="AQ83" s="10">
        <v>79.625</v>
      </c>
      <c r="AR83" s="10"/>
      <c r="AS83" s="10"/>
      <c r="AT83" s="10">
        <v>0.78425154470739666</v>
      </c>
      <c r="AU83" s="10">
        <v>1</v>
      </c>
      <c r="AV83" s="16"/>
      <c r="AW83" s="19">
        <v>13.389460944189318</v>
      </c>
      <c r="AX83" s="1" t="s">
        <v>120</v>
      </c>
      <c r="AY83" s="23">
        <v>12.3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3.0385332995406364</v>
      </c>
      <c r="BL83" s="23">
        <f t="shared" si="13"/>
        <v>9.7021581347607793</v>
      </c>
      <c r="BM83" s="23">
        <f t="shared" ca="1" si="14"/>
        <v>3.7140872748390885</v>
      </c>
      <c r="BN83" s="22">
        <f t="shared" si="15"/>
        <v>3.8874068746094621</v>
      </c>
      <c r="BO83" s="21"/>
      <c r="BP83" s="2"/>
    </row>
    <row r="84" spans="1:68" x14ac:dyDescent="0.2">
      <c r="A84">
        <v>3.55</v>
      </c>
      <c r="B84">
        <v>2.1</v>
      </c>
      <c r="C84">
        <v>1.24874</v>
      </c>
      <c r="D84">
        <v>-0.27534999999999998</v>
      </c>
      <c r="E84">
        <v>5.8560000000000001E-2</v>
      </c>
      <c r="F84">
        <v>1.64195</v>
      </c>
      <c r="G84">
        <v>1.8307800000000001</v>
      </c>
      <c r="H84" s="21"/>
      <c r="I84" s="17">
        <f t="shared" si="9"/>
        <v>11.646981627296586</v>
      </c>
      <c r="J84" s="16">
        <f t="shared" si="10"/>
        <v>-12.546981627296587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.2725047080978973</v>
      </c>
      <c r="P84" s="16">
        <v>1.4461732679364876</v>
      </c>
      <c r="Q84" s="16">
        <v>7.9941430628900578E-2</v>
      </c>
      <c r="R84" s="16">
        <v>5.5277906459277331</v>
      </c>
      <c r="S84" s="16">
        <v>12.060316655457672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143</v>
      </c>
      <c r="Y84" s="10">
        <v>2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27.25047080978973</v>
      </c>
      <c r="AF84" s="10">
        <v>98.200792059225492</v>
      </c>
      <c r="AG84" s="10">
        <v>72.308663396824386</v>
      </c>
      <c r="AH84" s="10">
        <v>144.27342069179969</v>
      </c>
      <c r="AI84" s="10">
        <v>1.8090410148522715</v>
      </c>
      <c r="AJ84" s="10"/>
      <c r="AK84" s="10"/>
      <c r="AL84" s="10"/>
      <c r="AM84" s="10"/>
      <c r="AN84" s="10">
        <v>1.2725047080978973</v>
      </c>
      <c r="AO84" s="10">
        <v>0.64254215861817521</v>
      </c>
      <c r="AP84" s="10">
        <v>1</v>
      </c>
      <c r="AQ84" s="10">
        <v>79.625</v>
      </c>
      <c r="AR84" s="10"/>
      <c r="AS84" s="10"/>
      <c r="AT84" s="10">
        <v>0.85408751504735125</v>
      </c>
      <c r="AU84" s="10">
        <v>1</v>
      </c>
      <c r="AV84" s="16"/>
      <c r="AW84" s="19">
        <v>14.730118808883825</v>
      </c>
      <c r="AX84" s="1" t="s">
        <v>120</v>
      </c>
      <c r="AY84" s="23">
        <v>12.546981627296599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3.2966454430455636</v>
      </c>
      <c r="BL84" s="23">
        <f t="shared" si="13"/>
        <v>9.5771877134791605</v>
      </c>
      <c r="BM84" s="23">
        <f t="shared" ca="1" si="14"/>
        <v>3.6822990408365204</v>
      </c>
      <c r="BN84" s="22">
        <f t="shared" si="15"/>
        <v>3.8696775397002123</v>
      </c>
      <c r="BO84" s="21"/>
      <c r="BP84" s="2"/>
    </row>
    <row r="85" spans="1:68" x14ac:dyDescent="0.2">
      <c r="A85">
        <v>3.6</v>
      </c>
      <c r="B85">
        <v>2</v>
      </c>
      <c r="C85">
        <v>1.2508300000000001</v>
      </c>
      <c r="D85">
        <v>-0.27431</v>
      </c>
      <c r="E85">
        <v>5.8740000000000001E-2</v>
      </c>
      <c r="F85">
        <v>1.6406799999999999</v>
      </c>
      <c r="G85">
        <v>1.8304</v>
      </c>
      <c r="H85" s="21"/>
      <c r="I85" s="17">
        <f t="shared" si="9"/>
        <v>11.811023622047244</v>
      </c>
      <c r="J85" s="16">
        <f t="shared" si="10"/>
        <v>-12.711023622047245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8432203389830601</v>
      </c>
      <c r="P85" s="16">
        <v>2.0176845297906234</v>
      </c>
      <c r="Q85" s="16">
        <v>8.6457033125299912E-2</v>
      </c>
      <c r="R85" s="16">
        <v>4.2849628794185985</v>
      </c>
      <c r="S85" s="16">
        <v>12.115568806080791</v>
      </c>
      <c r="T85" s="20" t="s">
        <v>33</v>
      </c>
      <c r="U85" s="10">
        <v>3</v>
      </c>
      <c r="V85" s="20" t="s">
        <v>143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84.32203389830602</v>
      </c>
      <c r="AF85" s="10">
        <v>164.42421054507565</v>
      </c>
      <c r="AG85" s="10">
        <v>100.88422648953116</v>
      </c>
      <c r="AH85" s="10">
        <v>143.94771915141229</v>
      </c>
      <c r="AI85" s="10">
        <v>2.3337425040556807</v>
      </c>
      <c r="AJ85" s="10"/>
      <c r="AK85" s="10"/>
      <c r="AL85" s="10"/>
      <c r="AM85" s="10"/>
      <c r="AN85" s="10">
        <v>1.8432203389830601</v>
      </c>
      <c r="AO85" s="10">
        <v>0.74490203594966042</v>
      </c>
      <c r="AP85" s="10">
        <v>1</v>
      </c>
      <c r="AQ85" s="10">
        <v>111.47500000000001</v>
      </c>
      <c r="AR85" s="10"/>
      <c r="AS85" s="10"/>
      <c r="AT85" s="10">
        <v>1.4459984643273103</v>
      </c>
      <c r="AU85" s="10">
        <v>1</v>
      </c>
      <c r="AV85" s="16"/>
      <c r="AW85" s="19">
        <v>24.663631581761347</v>
      </c>
      <c r="AX85" s="1" t="s">
        <v>120</v>
      </c>
      <c r="AY85" s="23">
        <v>12.7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5.4446605915156159</v>
      </c>
      <c r="BL85" s="23">
        <f t="shared" si="13"/>
        <v>6.1860814949825009</v>
      </c>
      <c r="BM85" s="23">
        <f t="shared" ca="1" si="14"/>
        <v>3.3942169150139478</v>
      </c>
      <c r="BN85" s="22">
        <f t="shared" si="15"/>
        <v>3.6889965746576392</v>
      </c>
      <c r="BO85" s="21"/>
      <c r="BP85" s="2"/>
    </row>
    <row r="86" spans="1:68" x14ac:dyDescent="0.2">
      <c r="A86">
        <v>3.65</v>
      </c>
      <c r="B86">
        <v>0.3</v>
      </c>
      <c r="C86">
        <v>1.24882</v>
      </c>
      <c r="D86">
        <v>-0.27489000000000002</v>
      </c>
      <c r="E86">
        <v>5.6959999999999997E-2</v>
      </c>
      <c r="F86">
        <v>1.6294999999999999</v>
      </c>
      <c r="G86">
        <v>1.8262499999999999</v>
      </c>
      <c r="H86" s="21"/>
      <c r="I86" s="17">
        <f t="shared" si="9"/>
        <v>11.975065616797899</v>
      </c>
      <c r="J86" s="16">
        <f t="shared" si="10"/>
        <v>-12.875065616797899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2943502824858664</v>
      </c>
      <c r="P86" s="16">
        <v>1.4609465670446975</v>
      </c>
      <c r="Q86" s="16">
        <v>8.2823331733076988E-2</v>
      </c>
      <c r="R86" s="16">
        <v>5.669155436712356</v>
      </c>
      <c r="S86" s="16">
        <v>11.569186427696604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143</v>
      </c>
      <c r="Y86" s="10">
        <v>2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29.43502824858663</v>
      </c>
      <c r="AF86" s="10">
        <v>97.912426136800931</v>
      </c>
      <c r="AG86" s="10">
        <v>73.047328352234871</v>
      </c>
      <c r="AH86" s="10">
        <v>131.24553587144601</v>
      </c>
      <c r="AI86" s="10">
        <v>1.7639311731059499</v>
      </c>
      <c r="AJ86" s="10"/>
      <c r="AK86" s="10"/>
      <c r="AL86" s="10"/>
      <c r="AM86" s="10"/>
      <c r="AN86" s="10">
        <v>1.2943502824858664</v>
      </c>
      <c r="AO86" s="10">
        <v>0.65845986920511912</v>
      </c>
      <c r="AP86" s="10">
        <v>1</v>
      </c>
      <c r="AQ86" s="10">
        <v>79.625</v>
      </c>
      <c r="AR86" s="10"/>
      <c r="AS86" s="10"/>
      <c r="AT86" s="10">
        <v>0.82697731934649144</v>
      </c>
      <c r="AU86" s="10">
        <v>1</v>
      </c>
      <c r="AV86" s="16"/>
      <c r="AW86" s="19">
        <v>14.686863920520139</v>
      </c>
      <c r="AX86" s="1" t="s">
        <v>120</v>
      </c>
      <c r="AY86" s="23">
        <v>12.87506561679789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3.1986824744369668</v>
      </c>
      <c r="BL86" s="23">
        <f t="shared" si="13"/>
        <v>9.951669838870119</v>
      </c>
      <c r="BM86" s="23">
        <f t="shared" ca="1" si="14"/>
        <v>3.7027636544733005</v>
      </c>
      <c r="BN86" s="22">
        <f t="shared" si="15"/>
        <v>3.87145290509212</v>
      </c>
      <c r="BO86" s="21"/>
      <c r="BP86" s="2"/>
    </row>
    <row r="87" spans="1:68" x14ac:dyDescent="0.2">
      <c r="A87">
        <v>3.7</v>
      </c>
      <c r="B87">
        <v>1.2</v>
      </c>
      <c r="C87">
        <v>1.24868</v>
      </c>
      <c r="D87">
        <v>-0.27972000000000002</v>
      </c>
      <c r="E87">
        <v>5.6529999999999997E-2</v>
      </c>
      <c r="F87">
        <v>1.63378</v>
      </c>
      <c r="G87">
        <v>1.83128</v>
      </c>
      <c r="H87" s="21"/>
      <c r="I87" s="17">
        <f t="shared" si="9"/>
        <v>12.139107611548557</v>
      </c>
      <c r="J87" s="16">
        <f t="shared" si="10"/>
        <v>-13.039107611548557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2561205273069509</v>
      </c>
      <c r="P87" s="16">
        <v>1.4208161378843467</v>
      </c>
      <c r="Q87" s="16">
        <v>5.2563370139221979E-2</v>
      </c>
      <c r="R87" s="16">
        <v>3.6995195041556177</v>
      </c>
      <c r="S87" s="16">
        <v>11.437195178985819</v>
      </c>
      <c r="T87" s="20" t="s">
        <v>119</v>
      </c>
      <c r="U87" s="10">
        <v>2</v>
      </c>
      <c r="V87" s="20" t="s">
        <v>143</v>
      </c>
      <c r="W87" s="10">
        <v>2</v>
      </c>
      <c r="X87" s="20" t="s">
        <v>143</v>
      </c>
      <c r="Y87" s="10">
        <v>2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25.61205273069508</v>
      </c>
      <c r="AF87" s="10">
        <v>92.177998620946767</v>
      </c>
      <c r="AG87" s="10">
        <v>71.040806894217354</v>
      </c>
      <c r="AH87" s="10">
        <v>127.0679701161897</v>
      </c>
      <c r="AI87" s="10">
        <v>2.7030537313743426</v>
      </c>
      <c r="AJ87" s="10"/>
      <c r="AK87" s="10"/>
      <c r="AL87" s="10"/>
      <c r="AM87" s="10"/>
      <c r="AN87" s="10">
        <v>1.2561205273069509</v>
      </c>
      <c r="AO87" s="10">
        <v>0.60355598738318028</v>
      </c>
      <c r="AP87" s="10">
        <v>1</v>
      </c>
      <c r="AQ87" s="10">
        <v>79.625</v>
      </c>
      <c r="AR87" s="10"/>
      <c r="AS87" s="10"/>
      <c r="AT87" s="10">
        <v>0.76518814306123517</v>
      </c>
      <c r="AU87" s="10">
        <v>1</v>
      </c>
      <c r="AV87" s="16"/>
      <c r="AW87" s="19">
        <v>13.826699793142016</v>
      </c>
      <c r="AX87" s="1" t="s">
        <v>120</v>
      </c>
      <c r="AY87" s="23">
        <v>13.0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2.9714415680869561</v>
      </c>
      <c r="BL87" s="23">
        <f t="shared" si="13"/>
        <v>6.7086788509712223</v>
      </c>
      <c r="BM87" s="23">
        <f t="shared" ca="1" si="14"/>
        <v>3.6291774077430774</v>
      </c>
      <c r="BN87" s="22">
        <f t="shared" si="15"/>
        <v>3.790984236974237</v>
      </c>
      <c r="BO87" s="21"/>
      <c r="BP87" s="2"/>
    </row>
    <row r="88" spans="1:68" x14ac:dyDescent="0.2">
      <c r="A88">
        <v>3.75</v>
      </c>
      <c r="B88">
        <v>2.1</v>
      </c>
      <c r="C88">
        <v>1.24874</v>
      </c>
      <c r="D88">
        <v>-0.27564</v>
      </c>
      <c r="E88">
        <v>6.0920000000000002E-2</v>
      </c>
      <c r="F88">
        <v>1.6318999999999999</v>
      </c>
      <c r="G88">
        <v>1.83853</v>
      </c>
      <c r="H88" s="21"/>
      <c r="I88" s="17">
        <f t="shared" si="9"/>
        <v>12.303149606299211</v>
      </c>
      <c r="J88" s="16">
        <f t="shared" si="10"/>
        <v>-13.203149606299212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2725047080978973</v>
      </c>
      <c r="P88" s="16">
        <v>1.4566048739741329</v>
      </c>
      <c r="Q88" s="16">
        <v>7.8124579932789109E-2</v>
      </c>
      <c r="R88" s="16">
        <v>5.363470995372797</v>
      </c>
      <c r="S88" s="16">
        <v>12.784733741405244</v>
      </c>
      <c r="T88" s="20" t="s">
        <v>119</v>
      </c>
      <c r="U88" s="10">
        <v>2</v>
      </c>
      <c r="V88" s="20" t="s">
        <v>143</v>
      </c>
      <c r="W88" s="10">
        <v>2</v>
      </c>
      <c r="X88" s="20" t="s">
        <v>143</v>
      </c>
      <c r="Y88" s="10">
        <v>2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27.25047080978973</v>
      </c>
      <c r="AF88" s="10">
        <v>95.375237605108737</v>
      </c>
      <c r="AG88" s="10">
        <v>72.830243698706624</v>
      </c>
      <c r="AH88" s="10">
        <v>153.32644618989775</v>
      </c>
      <c r="AI88" s="10">
        <v>1.8644642636507691</v>
      </c>
      <c r="AJ88" s="10"/>
      <c r="AK88" s="10"/>
      <c r="AL88" s="10"/>
      <c r="AM88" s="10"/>
      <c r="AN88" s="10">
        <v>1.2725047080978973</v>
      </c>
      <c r="AO88" s="10">
        <v>0.65980460238083993</v>
      </c>
      <c r="AP88" s="10">
        <v>1</v>
      </c>
      <c r="AQ88" s="10">
        <v>79.625</v>
      </c>
      <c r="AR88" s="10"/>
      <c r="AS88" s="10"/>
      <c r="AT88" s="10">
        <v>0.78198061529521501</v>
      </c>
      <c r="AU88" s="10">
        <v>1</v>
      </c>
      <c r="AV88" s="16"/>
      <c r="AW88" s="19">
        <v>14.306285640766312</v>
      </c>
      <c r="AX88" s="1" t="s">
        <v>120</v>
      </c>
      <c r="AY88" s="23">
        <v>13.2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3.0342993256869351</v>
      </c>
      <c r="BL88" s="23">
        <f t="shared" si="13"/>
        <v>9.6368064517661036</v>
      </c>
      <c r="BM88" s="23">
        <f t="shared" ca="1" si="14"/>
        <v>3.712831285228186</v>
      </c>
      <c r="BN88" s="22">
        <f t="shared" si="15"/>
        <v>3.8603528680036363</v>
      </c>
      <c r="BO88" s="21"/>
      <c r="BP88" s="2"/>
    </row>
    <row r="89" spans="1:68" x14ac:dyDescent="0.2">
      <c r="A89">
        <v>3.8</v>
      </c>
      <c r="B89">
        <v>2</v>
      </c>
      <c r="C89">
        <v>1.2491099999999999</v>
      </c>
      <c r="D89">
        <v>-0.27662999999999999</v>
      </c>
      <c r="E89">
        <v>6.3670000000000004E-2</v>
      </c>
      <c r="F89">
        <v>1.62473</v>
      </c>
      <c r="G89">
        <v>1.8266500000000001</v>
      </c>
      <c r="H89" s="21"/>
      <c r="I89" s="17">
        <f t="shared" si="9"/>
        <v>12.467191601049867</v>
      </c>
      <c r="J89" s="16">
        <f t="shared" si="10"/>
        <v>-13.367191601049868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3735404896421486</v>
      </c>
      <c r="P89" s="16">
        <v>1.5697961286554705</v>
      </c>
      <c r="Q89" s="16">
        <v>7.1922227556408952E-2</v>
      </c>
      <c r="R89" s="16">
        <v>4.5816285467597817</v>
      </c>
      <c r="S89" s="16">
        <v>13.628863820369576</v>
      </c>
      <c r="T89" s="20" t="s">
        <v>119</v>
      </c>
      <c r="U89" s="10">
        <v>2</v>
      </c>
      <c r="V89" s="20" t="s">
        <v>143</v>
      </c>
      <c r="W89" s="10">
        <v>2</v>
      </c>
      <c r="X89" s="20" t="s">
        <v>143</v>
      </c>
      <c r="Y89" s="10">
        <v>2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37.35404896421485</v>
      </c>
      <c r="AF89" s="10">
        <v>107.67865524710029</v>
      </c>
      <c r="AG89" s="10">
        <v>78.48980643277352</v>
      </c>
      <c r="AH89" s="10">
        <v>169.22909060395818</v>
      </c>
      <c r="AI89" s="10">
        <v>2.1826300185492333</v>
      </c>
      <c r="AJ89" s="10"/>
      <c r="AK89" s="10"/>
      <c r="AL89" s="10"/>
      <c r="AM89" s="10"/>
      <c r="AN89" s="10">
        <v>1.3735404896421486</v>
      </c>
      <c r="AO89" s="10">
        <v>0.66735133441813044</v>
      </c>
      <c r="AP89" s="10">
        <v>1</v>
      </c>
      <c r="AQ89" s="10">
        <v>79.625</v>
      </c>
      <c r="AR89" s="10"/>
      <c r="AS89" s="10"/>
      <c r="AT89" s="10">
        <v>0.87596092158436667</v>
      </c>
      <c r="AU89" s="10">
        <v>1</v>
      </c>
      <c r="AV89" s="16"/>
      <c r="AW89" s="19">
        <v>16.151798287065045</v>
      </c>
      <c r="AX89" s="1" t="s">
        <v>120</v>
      </c>
      <c r="AY89" s="23">
        <v>13.3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3.3815013335053004</v>
      </c>
      <c r="BL89" s="23">
        <f t="shared" si="13"/>
        <v>7.8580462549712005</v>
      </c>
      <c r="BM89" s="23">
        <f t="shared" ca="1" si="14"/>
        <v>3.6226223013670338</v>
      </c>
      <c r="BN89" s="22">
        <f t="shared" si="15"/>
        <v>3.7979848998110701</v>
      </c>
      <c r="BO89" s="21"/>
      <c r="BP89" s="2"/>
    </row>
    <row r="90" spans="1:68" x14ac:dyDescent="0.2">
      <c r="A90">
        <v>3.85</v>
      </c>
      <c r="B90">
        <v>2</v>
      </c>
      <c r="C90">
        <v>1.2530300000000001</v>
      </c>
      <c r="D90">
        <v>-0.27894000000000002</v>
      </c>
      <c r="E90">
        <v>5.2420000000000001E-2</v>
      </c>
      <c r="F90">
        <v>1.6242000000000001</v>
      </c>
      <c r="G90">
        <v>1.8283</v>
      </c>
      <c r="H90" s="21"/>
      <c r="I90" s="17">
        <f t="shared" si="9"/>
        <v>12.631233595800525</v>
      </c>
      <c r="J90" s="16">
        <f t="shared" si="10"/>
        <v>-13.531233595800526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.4439736346516048</v>
      </c>
      <c r="P90" s="16">
        <v>2.5905023381041188</v>
      </c>
      <c r="Q90" s="16">
        <v>5.7450072011521566E-2</v>
      </c>
      <c r="R90" s="16">
        <v>2.2177193653323197</v>
      </c>
      <c r="S90" s="16">
        <v>10.175604406424581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76.376279560968754</v>
      </c>
      <c r="AC90" s="10">
        <v>21.506021990047699</v>
      </c>
      <c r="AD90" s="19">
        <v>2.1176984489835498</v>
      </c>
      <c r="AE90" s="12">
        <v>244.39736346516048</v>
      </c>
      <c r="AF90" s="10">
        <v>226.74853815583424</v>
      </c>
      <c r="AG90" s="10">
        <v>129.52511690520595</v>
      </c>
      <c r="AH90" s="10">
        <v>96.728294021026713</v>
      </c>
      <c r="AI90" s="10">
        <v>4.5091367989662317</v>
      </c>
      <c r="AJ90" s="10"/>
      <c r="AK90" s="10"/>
      <c r="AL90" s="10"/>
      <c r="AM90" s="10"/>
      <c r="AN90" s="10">
        <v>2.4439736346516048</v>
      </c>
      <c r="AO90" s="10">
        <v>0.81611209988604394</v>
      </c>
      <c r="AP90" s="10">
        <v>1</v>
      </c>
      <c r="AQ90" s="10">
        <v>111.47500000000001</v>
      </c>
      <c r="AR90" s="10"/>
      <c r="AS90" s="10"/>
      <c r="AT90" s="10">
        <v>1.888466819239591</v>
      </c>
      <c r="AU90" s="10">
        <v>1</v>
      </c>
      <c r="AV90" s="16"/>
      <c r="AW90" s="19">
        <v>34.012280723375135</v>
      </c>
      <c r="AX90" s="1" t="s">
        <v>120</v>
      </c>
      <c r="AY90" s="23">
        <v>13.531233595800501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76.376279560968754</v>
      </c>
      <c r="BG90" s="24">
        <v>21.506021990047699</v>
      </c>
      <c r="BH90" s="24">
        <v>2.1176984489835498</v>
      </c>
      <c r="BI90" s="21"/>
      <c r="BJ90" s="25">
        <f t="shared" ca="1" si="11"/>
        <v>1</v>
      </c>
      <c r="BK90" s="24">
        <f t="shared" ca="1" si="12"/>
        <v>7.0299780129735545</v>
      </c>
      <c r="BL90" s="23">
        <f t="shared" si="13"/>
        <v>2.9807610035000236</v>
      </c>
      <c r="BM90" s="23">
        <f t="shared" ca="1" si="14"/>
        <v>3.1226775375788658</v>
      </c>
      <c r="BN90" s="22">
        <f t="shared" si="15"/>
        <v>3.4569214481483947</v>
      </c>
      <c r="BO90" s="21"/>
      <c r="BP90" s="2"/>
    </row>
    <row r="91" spans="1:68" x14ac:dyDescent="0.2">
      <c r="A91">
        <v>3.9</v>
      </c>
      <c r="B91">
        <v>2.1</v>
      </c>
      <c r="C91">
        <v>1.2494799999999999</v>
      </c>
      <c r="D91">
        <v>-0.27900999999999998</v>
      </c>
      <c r="E91">
        <v>4.9050000000000003E-2</v>
      </c>
      <c r="F91">
        <v>1.629</v>
      </c>
      <c r="G91">
        <v>1.8371500000000001</v>
      </c>
      <c r="H91" s="21"/>
      <c r="I91" s="17">
        <f t="shared" si="9"/>
        <v>12.79527559055118</v>
      </c>
      <c r="J91" s="16">
        <f t="shared" si="10"/>
        <v>-13.69527559055118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4745762711863994</v>
      </c>
      <c r="P91" s="16">
        <v>1.6062089948309204</v>
      </c>
      <c r="Q91" s="16">
        <v>5.7011521843494936E-2</v>
      </c>
      <c r="R91" s="16">
        <v>3.5494460575783497</v>
      </c>
      <c r="S91" s="16">
        <v>9.1411613642028371</v>
      </c>
      <c r="T91" s="20" t="s">
        <v>33</v>
      </c>
      <c r="U91" s="10">
        <v>3</v>
      </c>
      <c r="V91" s="20" t="s">
        <v>143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47.45762711863995</v>
      </c>
      <c r="AF91" s="10">
        <v>109.93612074435099</v>
      </c>
      <c r="AG91" s="10">
        <v>80.310449741546023</v>
      </c>
      <c r="AH91" s="10">
        <v>73.986005656402128</v>
      </c>
      <c r="AI91" s="10">
        <v>2.8173410266791361</v>
      </c>
      <c r="AJ91" s="10"/>
      <c r="AK91" s="10"/>
      <c r="AL91" s="10"/>
      <c r="AM91" s="10"/>
      <c r="AN91" s="10">
        <v>1.4745762711863994</v>
      </c>
      <c r="AO91" s="10">
        <v>0.65315349634579134</v>
      </c>
      <c r="AP91" s="10">
        <v>1</v>
      </c>
      <c r="AQ91" s="10">
        <v>111.47500000000001</v>
      </c>
      <c r="AR91" s="10"/>
      <c r="AS91" s="10"/>
      <c r="AT91" s="10">
        <v>0.87116615601746017</v>
      </c>
      <c r="AU91" s="10">
        <v>1</v>
      </c>
      <c r="AV91" s="16"/>
      <c r="AW91" s="19">
        <v>16.490418111652648</v>
      </c>
      <c r="AX91" s="1" t="s">
        <v>120</v>
      </c>
      <c r="AY91" s="23">
        <v>13.6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3.3655027959879997</v>
      </c>
      <c r="BL91" s="23">
        <f t="shared" si="13"/>
        <v>6.1010319615859565</v>
      </c>
      <c r="BM91" s="23">
        <f t="shared" ca="1" si="14"/>
        <v>3.5612634498872575</v>
      </c>
      <c r="BN91" s="22">
        <f t="shared" si="15"/>
        <v>3.7355459851398067</v>
      </c>
      <c r="BO91" s="21"/>
      <c r="BP91" s="2"/>
    </row>
    <row r="92" spans="1:68" x14ac:dyDescent="0.2">
      <c r="A92">
        <v>3.95</v>
      </c>
      <c r="B92">
        <v>2.1</v>
      </c>
      <c r="C92">
        <v>1.24912</v>
      </c>
      <c r="D92">
        <v>-0.27847</v>
      </c>
      <c r="E92">
        <v>5.3620000000000001E-2</v>
      </c>
      <c r="F92">
        <v>1.62395</v>
      </c>
      <c r="G92">
        <v>1.8328</v>
      </c>
      <c r="H92" s="21"/>
      <c r="I92" s="17">
        <f t="shared" si="9"/>
        <v>12.959317585301838</v>
      </c>
      <c r="J92" s="16">
        <f t="shared" si="10"/>
        <v>-13.859317585301838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.3762711864406598</v>
      </c>
      <c r="P92" s="16">
        <v>1.5281040963529933</v>
      </c>
      <c r="Q92" s="16">
        <v>6.039462313970223E-2</v>
      </c>
      <c r="R92" s="16">
        <v>3.9522584412829831</v>
      </c>
      <c r="S92" s="16">
        <v>10.543952077245381</v>
      </c>
      <c r="T92" s="20" t="s">
        <v>119</v>
      </c>
      <c r="U92" s="10">
        <v>2</v>
      </c>
      <c r="V92" s="20" t="s">
        <v>143</v>
      </c>
      <c r="W92" s="10">
        <v>2</v>
      </c>
      <c r="X92" s="20" t="s">
        <v>143</v>
      </c>
      <c r="Y92" s="10">
        <v>2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37.627118644066</v>
      </c>
      <c r="AF92" s="10">
        <v>99.734108602899639</v>
      </c>
      <c r="AG92" s="10">
        <v>76.405204817649661</v>
      </c>
      <c r="AH92" s="10">
        <v>101.38109740007145</v>
      </c>
      <c r="AI92" s="10">
        <v>2.5301989099563533</v>
      </c>
      <c r="AJ92" s="10"/>
      <c r="AK92" s="10"/>
      <c r="AL92" s="10"/>
      <c r="AM92" s="10"/>
      <c r="AN92" s="10">
        <v>1.3762711864406598</v>
      </c>
      <c r="AO92" s="10">
        <v>0.65398777877305014</v>
      </c>
      <c r="AP92" s="10">
        <v>1</v>
      </c>
      <c r="AQ92" s="10">
        <v>79.625</v>
      </c>
      <c r="AR92" s="10"/>
      <c r="AS92" s="10"/>
      <c r="AT92" s="10">
        <v>0.77603328568421492</v>
      </c>
      <c r="AU92" s="10">
        <v>1</v>
      </c>
      <c r="AV92" s="16"/>
      <c r="AW92" s="19">
        <v>14.960116290434947</v>
      </c>
      <c r="AX92" s="1" t="s">
        <v>120</v>
      </c>
      <c r="AY92" s="23">
        <v>13.859317585301801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3.0152415959903394</v>
      </c>
      <c r="BL92" s="23">
        <f t="shared" si="13"/>
        <v>7.1241923958348465</v>
      </c>
      <c r="BM92" s="23">
        <f t="shared" ca="1" si="14"/>
        <v>3.6387342907952904</v>
      </c>
      <c r="BN92" s="22">
        <f t="shared" si="15"/>
        <v>3.7768585714619651</v>
      </c>
      <c r="BO92" s="21"/>
      <c r="BP92" s="2"/>
    </row>
    <row r="93" spans="1:68" x14ac:dyDescent="0.2">
      <c r="A93">
        <v>4</v>
      </c>
      <c r="B93">
        <v>2</v>
      </c>
      <c r="C93">
        <v>1.24963</v>
      </c>
      <c r="D93">
        <v>-0.27733000000000002</v>
      </c>
      <c r="E93">
        <v>5.7160000000000002E-2</v>
      </c>
      <c r="F93">
        <v>1.6166</v>
      </c>
      <c r="G93">
        <v>1.8267800000000001</v>
      </c>
      <c r="H93" s="21"/>
      <c r="I93" s="17">
        <f t="shared" si="9"/>
        <v>13.123359580052492</v>
      </c>
      <c r="J93" s="16">
        <f t="shared" si="10"/>
        <v>-14.023359580052492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.5155367231638264</v>
      </c>
      <c r="P93" s="16">
        <v>1.6830170421326274</v>
      </c>
      <c r="Q93" s="16">
        <v>6.7536725876139903E-2</v>
      </c>
      <c r="R93" s="16">
        <v>4.0128367203317827</v>
      </c>
      <c r="S93" s="16">
        <v>11.63057770616674</v>
      </c>
      <c r="T93" s="20" t="s">
        <v>119</v>
      </c>
      <c r="U93" s="10">
        <v>2</v>
      </c>
      <c r="V93" s="20" t="s">
        <v>143</v>
      </c>
      <c r="W93" s="10">
        <v>2</v>
      </c>
      <c r="X93" s="20" t="s">
        <v>33</v>
      </c>
      <c r="Y93" s="10">
        <v>3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151.55367231638263</v>
      </c>
      <c r="AF93" s="10">
        <v>116.9459604917496</v>
      </c>
      <c r="AG93" s="10">
        <v>84.15085210663139</v>
      </c>
      <c r="AH93" s="10">
        <v>122.27222169896216</v>
      </c>
      <c r="AI93" s="10">
        <v>2.4920027145219099</v>
      </c>
      <c r="AJ93" s="10"/>
      <c r="AK93" s="10"/>
      <c r="AL93" s="10"/>
      <c r="AM93" s="10"/>
      <c r="AN93" s="10">
        <v>1.5155367231638264</v>
      </c>
      <c r="AO93" s="10">
        <v>0.69186123907616992</v>
      </c>
      <c r="AP93" s="10">
        <v>1</v>
      </c>
      <c r="AQ93" s="10">
        <v>79.625</v>
      </c>
      <c r="AR93" s="10"/>
      <c r="AS93" s="10"/>
      <c r="AT93" s="10">
        <v>0.90519656957080563</v>
      </c>
      <c r="AU93" s="10">
        <v>1</v>
      </c>
      <c r="AV93" s="16"/>
      <c r="AW93" s="19">
        <v>17.541894073762439</v>
      </c>
      <c r="AX93" s="1" t="s">
        <v>120</v>
      </c>
      <c r="AY93" s="23">
        <v>14.023359580052499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3.4922037164825337</v>
      </c>
      <c r="BL93" s="23">
        <f t="shared" si="13"/>
        <v>6.79416127627543</v>
      </c>
      <c r="BM93" s="23">
        <f t="shared" ca="1" si="14"/>
        <v>3.5746339225037072</v>
      </c>
      <c r="BN93" s="22">
        <f t="shared" si="15"/>
        <v>3.7433617811647415</v>
      </c>
      <c r="BO93" s="21"/>
      <c r="BP93" s="2"/>
    </row>
    <row r="94" spans="1:68" x14ac:dyDescent="0.2">
      <c r="A94">
        <v>4.05</v>
      </c>
      <c r="B94">
        <v>2.1</v>
      </c>
      <c r="C94">
        <v>1.2623</v>
      </c>
      <c r="D94">
        <v>-0.27522000000000002</v>
      </c>
      <c r="E94">
        <v>6.0929999999999998E-2</v>
      </c>
      <c r="F94">
        <v>1.6206499999999999</v>
      </c>
      <c r="G94">
        <v>1.8260000000000001</v>
      </c>
      <c r="H94" s="21"/>
      <c r="I94" s="17">
        <f t="shared" si="9"/>
        <v>13.287401574803148</v>
      </c>
      <c r="J94" s="16">
        <f t="shared" si="10"/>
        <v>-14.187401574803149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4.9753295668549642</v>
      </c>
      <c r="P94" s="16">
        <v>5.1594739344516984</v>
      </c>
      <c r="Q94" s="16">
        <v>8.0755880940950264E-2</v>
      </c>
      <c r="R94" s="16">
        <v>1.5651960251550774</v>
      </c>
      <c r="S94" s="16">
        <v>12.787803305328749</v>
      </c>
      <c r="T94" s="20" t="s">
        <v>119</v>
      </c>
      <c r="U94" s="10">
        <v>1</v>
      </c>
      <c r="V94" s="20" t="s">
        <v>33</v>
      </c>
      <c r="W94" s="10">
        <v>3</v>
      </c>
      <c r="X94" s="20" t="s">
        <v>144</v>
      </c>
      <c r="Y94" s="10">
        <v>4</v>
      </c>
      <c r="Z94" s="20" t="s">
        <v>123</v>
      </c>
      <c r="AA94" s="15">
        <v>4</v>
      </c>
      <c r="AB94" s="11">
        <v>43.566799111529484</v>
      </c>
      <c r="AC94" s="10">
        <v>50.670050487847448</v>
      </c>
      <c r="AD94" s="19">
        <v>5.7631504006230685</v>
      </c>
      <c r="AE94" s="12">
        <v>497.53295668549646</v>
      </c>
      <c r="AF94" s="10">
        <v>524.92768844406271</v>
      </c>
      <c r="AG94" s="10">
        <v>261.96054508387738</v>
      </c>
      <c r="AH94" s="10">
        <v>144.61568824280334</v>
      </c>
      <c r="AI94" s="10">
        <v>6.3889761022164713</v>
      </c>
      <c r="AJ94" s="10"/>
      <c r="AK94" s="10"/>
      <c r="AL94" s="10"/>
      <c r="AM94" s="10"/>
      <c r="AN94" s="10">
        <v>2.4876647834274821</v>
      </c>
      <c r="AO94" s="10">
        <v>1.3323187607898817</v>
      </c>
      <c r="AP94" s="10">
        <v>2.0956843606710192</v>
      </c>
      <c r="AQ94" s="10">
        <v>111.47500000000001</v>
      </c>
      <c r="AR94" s="10"/>
      <c r="AS94" s="10"/>
      <c r="AT94" s="10">
        <v>4.3231279042593842</v>
      </c>
      <c r="AU94" s="10">
        <v>1</v>
      </c>
      <c r="AV94" s="16"/>
      <c r="AW94" s="19">
        <v>78.739153266609407</v>
      </c>
      <c r="AX94" s="1" t="s">
        <v>120</v>
      </c>
      <c r="AY94" s="23">
        <v>14.18740157480310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43.566799111529484</v>
      </c>
      <c r="BG94" s="24">
        <v>50.670050487847448</v>
      </c>
      <c r="BH94" s="24">
        <v>5.7631504006230685</v>
      </c>
      <c r="BI94" s="21"/>
      <c r="BJ94" s="25">
        <f t="shared" ca="1" si="11"/>
        <v>0.9143448391868445</v>
      </c>
      <c r="BK94" s="24">
        <f t="shared" ca="1" si="12"/>
        <v>13.850321608578447</v>
      </c>
      <c r="BL94" s="23">
        <f t="shared" si="13"/>
        <v>1.8099048849122248</v>
      </c>
      <c r="BM94" s="23">
        <f t="shared" ca="1" si="14"/>
        <v>2.7578190141961469</v>
      </c>
      <c r="BN94" s="22">
        <f t="shared" si="15"/>
        <v>3.1216063913604959</v>
      </c>
      <c r="BO94" s="21"/>
      <c r="BP94" s="2"/>
    </row>
    <row r="95" spans="1:68" x14ac:dyDescent="0.2">
      <c r="A95">
        <v>4.0999999999999996</v>
      </c>
      <c r="B95">
        <v>2</v>
      </c>
      <c r="C95">
        <v>1.25241</v>
      </c>
      <c r="D95">
        <v>-0.27171000000000001</v>
      </c>
      <c r="E95">
        <v>4.7539999999999999E-2</v>
      </c>
      <c r="F95">
        <v>1.6270800000000001</v>
      </c>
      <c r="G95">
        <v>1.8379000000000001</v>
      </c>
      <c r="H95" s="21"/>
      <c r="I95" s="17">
        <f t="shared" si="9"/>
        <v>13.451443569553804</v>
      </c>
      <c r="J95" s="16">
        <f t="shared" si="10"/>
        <v>-14.351443569553805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2.2746704331449954</v>
      </c>
      <c r="P95" s="16">
        <v>2.3996286969942435</v>
      </c>
      <c r="Q95" s="16">
        <v>0.10274603936629841</v>
      </c>
      <c r="R95" s="16">
        <v>4.2817474009623782</v>
      </c>
      <c r="S95" s="16">
        <v>8.6776572117533295</v>
      </c>
      <c r="T95" s="20" t="s">
        <v>33</v>
      </c>
      <c r="U95" s="10">
        <v>3</v>
      </c>
      <c r="V95" s="20" t="s">
        <v>143</v>
      </c>
      <c r="W95" s="10">
        <v>2</v>
      </c>
      <c r="X95" s="20" t="s">
        <v>33</v>
      </c>
      <c r="Y95" s="10">
        <v>3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227.46704331449956</v>
      </c>
      <c r="AF95" s="10">
        <v>199.22681289325513</v>
      </c>
      <c r="AG95" s="10">
        <v>119.98143484971217</v>
      </c>
      <c r="AH95" s="10">
        <v>58.601794250331707</v>
      </c>
      <c r="AI95" s="10">
        <v>2.3354950826273337</v>
      </c>
      <c r="AJ95" s="10"/>
      <c r="AK95" s="10"/>
      <c r="AL95" s="10"/>
      <c r="AM95" s="10"/>
      <c r="AN95" s="10">
        <v>2.2746704331449954</v>
      </c>
      <c r="AO95" s="10">
        <v>0.87182563908672439</v>
      </c>
      <c r="AP95" s="10">
        <v>1</v>
      </c>
      <c r="AQ95" s="10">
        <v>111.47500000000001</v>
      </c>
      <c r="AR95" s="10"/>
      <c r="AS95" s="10"/>
      <c r="AT95" s="10">
        <v>1.5431691449629574</v>
      </c>
      <c r="AU95" s="10">
        <v>1</v>
      </c>
      <c r="AV95" s="16"/>
      <c r="AW95" s="19">
        <v>29.884021933988269</v>
      </c>
      <c r="AX95" s="1" t="s">
        <v>120</v>
      </c>
      <c r="AY95" s="23">
        <v>14.351443569553799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5.8066917183467792</v>
      </c>
      <c r="BL95" s="23">
        <f t="shared" si="13"/>
        <v>6.0673406162895116</v>
      </c>
      <c r="BM95" s="23">
        <f t="shared" ca="1" si="14"/>
        <v>3.3667230359227607</v>
      </c>
      <c r="BN95" s="22">
        <f t="shared" si="15"/>
        <v>3.6239113730989776</v>
      </c>
      <c r="BO95" s="21"/>
      <c r="BP95" s="2"/>
    </row>
    <row r="96" spans="1:68" x14ac:dyDescent="0.2">
      <c r="A96">
        <v>4.1500000000000004</v>
      </c>
      <c r="B96">
        <v>2</v>
      </c>
      <c r="C96">
        <v>1.26711</v>
      </c>
      <c r="D96">
        <v>-0.26923999999999998</v>
      </c>
      <c r="E96">
        <v>6.5579999999999999E-2</v>
      </c>
      <c r="F96">
        <v>1.6164799999999999</v>
      </c>
      <c r="G96">
        <v>1.8301799999999999</v>
      </c>
      <c r="H96" s="21"/>
      <c r="I96" s="17">
        <f t="shared" si="9"/>
        <v>13.615485564304462</v>
      </c>
      <c r="J96" s="16">
        <f t="shared" si="10"/>
        <v>-14.515485564304463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6.2887947269302886</v>
      </c>
      <c r="P96" s="16">
        <v>6.4934928945588233</v>
      </c>
      <c r="Q96" s="16">
        <v>0.11822059529524721</v>
      </c>
      <c r="R96" s="16">
        <v>1.820600980318456</v>
      </c>
      <c r="S96" s="16">
        <v>14.215150529759349</v>
      </c>
      <c r="T96" s="20" t="s">
        <v>122</v>
      </c>
      <c r="U96" s="10">
        <v>4</v>
      </c>
      <c r="V96" s="20" t="s">
        <v>33</v>
      </c>
      <c r="W96" s="10">
        <v>3</v>
      </c>
      <c r="X96" s="20" t="s">
        <v>144</v>
      </c>
      <c r="Y96" s="10">
        <v>4</v>
      </c>
      <c r="Z96" s="20" t="s">
        <v>123</v>
      </c>
      <c r="AA96" s="15">
        <v>4</v>
      </c>
      <c r="AB96" s="11">
        <v>42.686726531424284</v>
      </c>
      <c r="AC96" s="10">
        <v>51.330478443213991</v>
      </c>
      <c r="AD96" s="19">
        <v>5.9827950253617237</v>
      </c>
      <c r="AE96" s="12">
        <v>628.8794726930289</v>
      </c>
      <c r="AF96" s="10">
        <v>679.8446944038634</v>
      </c>
      <c r="AG96" s="10">
        <v>362.01196709191174</v>
      </c>
      <c r="AH96" s="10">
        <v>171.05362529610684</v>
      </c>
      <c r="AI96" s="10">
        <v>5.4926917584383697</v>
      </c>
      <c r="AJ96" s="10"/>
      <c r="AK96" s="10"/>
      <c r="AL96" s="10"/>
      <c r="AM96" s="10"/>
      <c r="AN96" s="10">
        <v>4.1925298179535258</v>
      </c>
      <c r="AO96" s="10">
        <v>1.6374730349679416</v>
      </c>
      <c r="AP96" s="10">
        <v>2.896095736735294</v>
      </c>
      <c r="AQ96" s="10">
        <v>114.66</v>
      </c>
      <c r="AR96" s="10"/>
      <c r="AS96" s="10"/>
      <c r="AT96" s="10">
        <v>5.5284209060701128</v>
      </c>
      <c r="AU96" s="10">
        <v>1</v>
      </c>
      <c r="AV96" s="16"/>
      <c r="AW96" s="19">
        <v>101.97670416057952</v>
      </c>
      <c r="AX96" s="1" t="s">
        <v>120</v>
      </c>
      <c r="AY96" s="23">
        <v>14.5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2.686726531424284</v>
      </c>
      <c r="BG96" s="24">
        <v>51.330478443213991</v>
      </c>
      <c r="BH96" s="24">
        <v>5.9827950253617237</v>
      </c>
      <c r="BI96" s="21"/>
      <c r="BJ96" s="25">
        <f t="shared" ca="1" si="11"/>
        <v>0.89631881527279411</v>
      </c>
      <c r="BK96" s="24">
        <f t="shared" ca="1" si="12"/>
        <v>17.149228843007815</v>
      </c>
      <c r="BL96" s="23">
        <f t="shared" si="13"/>
        <v>2.0458062618328463</v>
      </c>
      <c r="BM96" s="23">
        <f t="shared" ca="1" si="14"/>
        <v>2.7096398941783697</v>
      </c>
      <c r="BN96" s="22">
        <f t="shared" si="15"/>
        <v>3.0640821045162641</v>
      </c>
      <c r="BO96" s="21"/>
      <c r="BP96" s="2"/>
    </row>
    <row r="97" spans="1:68" x14ac:dyDescent="0.2">
      <c r="A97">
        <v>4.2</v>
      </c>
      <c r="B97">
        <v>2</v>
      </c>
      <c r="C97">
        <v>1.2550600000000001</v>
      </c>
      <c r="D97">
        <v>-0.26845000000000002</v>
      </c>
      <c r="E97">
        <v>4.3159999999999997E-2</v>
      </c>
      <c r="F97">
        <v>1.6148800000000001</v>
      </c>
      <c r="G97">
        <v>1.83168</v>
      </c>
      <c r="H97" s="21"/>
      <c r="I97" s="17">
        <f t="shared" si="9"/>
        <v>13.779527559055119</v>
      </c>
      <c r="J97" s="16">
        <f t="shared" si="10"/>
        <v>-14.679527559055119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2.9983050847457595</v>
      </c>
      <c r="P97" s="16">
        <v>3.1039029950166661</v>
      </c>
      <c r="Q97" s="16">
        <v>0.12316994719155036</v>
      </c>
      <c r="R97" s="16">
        <v>3.9682279822952076</v>
      </c>
      <c r="S97" s="16">
        <v>7.3331882132574115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97.81</v>
      </c>
      <c r="AC97" s="10">
        <v>1.8400000000000034</v>
      </c>
      <c r="AD97" s="19">
        <v>0.35</v>
      </c>
      <c r="AE97" s="12">
        <v>299.83050847457594</v>
      </c>
      <c r="AF97" s="10">
        <v>280.05621154897324</v>
      </c>
      <c r="AG97" s="10">
        <v>155.19514975083331</v>
      </c>
      <c r="AH97" s="10">
        <v>28.019511860575406</v>
      </c>
      <c r="AI97" s="10">
        <v>2.5200165022313157</v>
      </c>
      <c r="AJ97" s="10"/>
      <c r="AK97" s="10"/>
      <c r="AL97" s="10"/>
      <c r="AM97" s="10"/>
      <c r="AN97" s="10">
        <v>2.9983050847457595</v>
      </c>
      <c r="AO97" s="10">
        <v>1.0344138198283641</v>
      </c>
      <c r="AP97" s="10">
        <v>1</v>
      </c>
      <c r="AQ97" s="10">
        <v>111.47500000000001</v>
      </c>
      <c r="AR97" s="10"/>
      <c r="AS97" s="10"/>
      <c r="AT97" s="10">
        <v>2.1513799611046589</v>
      </c>
      <c r="AU97" s="10">
        <v>1</v>
      </c>
      <c r="AV97" s="16"/>
      <c r="AW97" s="19">
        <v>42.008431732345983</v>
      </c>
      <c r="AX97" s="1" t="s">
        <v>120</v>
      </c>
      <c r="AY97" s="23">
        <v>14.679527559055099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7.971540682059759</v>
      </c>
      <c r="BL97" s="23">
        <f t="shared" si="13"/>
        <v>5.1741691221161803</v>
      </c>
      <c r="BM97" s="23">
        <f t="shared" ca="1" si="14"/>
        <v>3.2150761531073697</v>
      </c>
      <c r="BN97" s="22">
        <f t="shared" si="15"/>
        <v>3.5110812501668369</v>
      </c>
      <c r="BO97" s="21"/>
      <c r="BP97" s="2"/>
    </row>
    <row r="98" spans="1:68" x14ac:dyDescent="0.2">
      <c r="A98">
        <v>4.25</v>
      </c>
      <c r="B98">
        <v>2.1</v>
      </c>
      <c r="C98">
        <v>1.2683</v>
      </c>
      <c r="D98">
        <v>-0.27689000000000002</v>
      </c>
      <c r="E98">
        <v>5.876E-2</v>
      </c>
      <c r="F98">
        <v>1.6118300000000001</v>
      </c>
      <c r="G98">
        <v>1.8309800000000001</v>
      </c>
      <c r="H98" s="21"/>
      <c r="I98" s="17">
        <f t="shared" si="9"/>
        <v>13.943569553805773</v>
      </c>
      <c r="J98" s="16">
        <f t="shared" si="10"/>
        <v>-14.843569553805773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6.6137476459510101</v>
      </c>
      <c r="P98" s="16">
        <v>6.78830024019957</v>
      </c>
      <c r="Q98" s="16">
        <v>7.0293326932308858E-2</v>
      </c>
      <c r="R98" s="16">
        <v>1.0355070407174904</v>
      </c>
      <c r="S98" s="16">
        <v>12.121707933927802</v>
      </c>
      <c r="T98" s="20" t="s">
        <v>119</v>
      </c>
      <c r="U98" s="10">
        <v>1</v>
      </c>
      <c r="V98" s="20" t="s">
        <v>144</v>
      </c>
      <c r="W98" s="10">
        <v>4</v>
      </c>
      <c r="X98" s="20" t="s">
        <v>142</v>
      </c>
      <c r="Y98" s="10">
        <v>5</v>
      </c>
      <c r="Z98" s="20" t="s">
        <v>121</v>
      </c>
      <c r="AA98" s="15">
        <v>5</v>
      </c>
      <c r="AB98" s="11">
        <v>26.230525448332124</v>
      </c>
      <c r="AC98" s="10">
        <v>60.970263344836198</v>
      </c>
      <c r="AD98" s="19">
        <v>12.799211206831677</v>
      </c>
      <c r="AE98" s="12">
        <v>661.37476459510094</v>
      </c>
      <c r="AF98" s="10">
        <v>712.50151042644313</v>
      </c>
      <c r="AG98" s="10">
        <v>384.12251801496774</v>
      </c>
      <c r="AH98" s="10">
        <v>125.06388604687476</v>
      </c>
      <c r="AI98" s="10">
        <v>9.6571047871109794</v>
      </c>
      <c r="AJ98" s="10"/>
      <c r="AK98" s="10"/>
      <c r="AL98" s="10"/>
      <c r="AM98" s="10"/>
      <c r="AN98" s="10">
        <v>3.306873822975505</v>
      </c>
      <c r="AO98" s="10">
        <v>1.6066055868910585</v>
      </c>
      <c r="AP98" s="10">
        <v>3.0729801441197422</v>
      </c>
      <c r="AQ98" s="10">
        <v>111.47500000000001</v>
      </c>
      <c r="AR98" s="10"/>
      <c r="AS98" s="10"/>
      <c r="AT98" s="10">
        <v>5.6641938245993479</v>
      </c>
      <c r="AU98" s="10">
        <v>1</v>
      </c>
      <c r="AV98" s="16"/>
      <c r="AW98" s="19">
        <v>106.87522656396646</v>
      </c>
      <c r="AX98" s="1" t="s">
        <v>120</v>
      </c>
      <c r="AY98" s="23">
        <v>14.8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26.230525448332124</v>
      </c>
      <c r="BG98" s="24">
        <v>60.970263344836198</v>
      </c>
      <c r="BH98" s="24">
        <v>12.799211206831677</v>
      </c>
      <c r="BI98" s="21"/>
      <c r="BJ98" s="25">
        <f t="shared" ca="1" si="11"/>
        <v>0.85113408447190397</v>
      </c>
      <c r="BK98" s="24">
        <f t="shared" ca="1" si="12"/>
        <v>16.629501116619043</v>
      </c>
      <c r="BL98" s="23">
        <f t="shared" si="13"/>
        <v>1.1606716684091407</v>
      </c>
      <c r="BM98" s="23">
        <f t="shared" ca="1" si="14"/>
        <v>2.5901780789195432</v>
      </c>
      <c r="BN98" s="22">
        <f t="shared" si="15"/>
        <v>2.9359962695649835</v>
      </c>
      <c r="BO98" s="21"/>
      <c r="BP98" s="2"/>
    </row>
    <row r="99" spans="1:68" x14ac:dyDescent="0.2">
      <c r="A99">
        <v>4.3</v>
      </c>
      <c r="B99">
        <v>2</v>
      </c>
      <c r="C99">
        <v>1.3033399999999999</v>
      </c>
      <c r="D99">
        <v>-0.26396999999999998</v>
      </c>
      <c r="E99">
        <v>3.1370000000000002E-2</v>
      </c>
      <c r="F99">
        <v>1.61005</v>
      </c>
      <c r="G99">
        <v>1.83033</v>
      </c>
      <c r="H99" s="21"/>
      <c r="I99" s="17">
        <f t="shared" si="9"/>
        <v>14.107611548556429</v>
      </c>
      <c r="J99" s="16">
        <f t="shared" si="10"/>
        <v>-15.007611548556429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16.182109227871905</v>
      </c>
      <c r="P99" s="16">
        <v>16.235593309675085</v>
      </c>
      <c r="Q99" s="16">
        <v>0.15123715794527121</v>
      </c>
      <c r="R99" s="16">
        <v>0.93151605278968297</v>
      </c>
      <c r="S99" s="16">
        <v>3.7141723474430606</v>
      </c>
      <c r="T99" s="20" t="s">
        <v>119</v>
      </c>
      <c r="U99" s="10">
        <v>1</v>
      </c>
      <c r="V99" s="20" t="s">
        <v>142</v>
      </c>
      <c r="W99" s="10">
        <v>5</v>
      </c>
      <c r="X99" s="20" t="s">
        <v>142</v>
      </c>
      <c r="Y99" s="10">
        <v>5</v>
      </c>
      <c r="Z99" s="20" t="s">
        <v>121</v>
      </c>
      <c r="AA99" s="15">
        <v>5</v>
      </c>
      <c r="AB99" s="11">
        <v>8.715711834365564</v>
      </c>
      <c r="AC99" s="10">
        <v>58.521731544707571</v>
      </c>
      <c r="AD99" s="19">
        <v>32.762556620926865</v>
      </c>
      <c r="AE99" s="12">
        <v>1618.2109227871904</v>
      </c>
      <c r="AF99" s="10">
        <v>1822.934553338338</v>
      </c>
      <c r="AG99" s="10">
        <v>1082.3728873116725</v>
      </c>
      <c r="AH99" s="10">
        <v>0</v>
      </c>
      <c r="AI99" s="10">
        <v>10.735188051834673</v>
      </c>
      <c r="AJ99" s="10"/>
      <c r="AK99" s="10"/>
      <c r="AL99" s="10"/>
      <c r="AM99" s="10"/>
      <c r="AN99" s="10">
        <v>8.0910546139359525</v>
      </c>
      <c r="AO99" s="10">
        <v>3.3050884487582248</v>
      </c>
      <c r="AP99" s="10">
        <v>8.5766102111817073</v>
      </c>
      <c r="AQ99" s="10">
        <v>111.47500000000001</v>
      </c>
      <c r="AR99" s="10"/>
      <c r="AS99" s="10"/>
      <c r="AT99" s="10">
        <v>15.003381635224729</v>
      </c>
      <c r="AU99" s="10">
        <v>1</v>
      </c>
      <c r="AV99" s="16"/>
      <c r="AW99" s="19">
        <v>273.44018300075072</v>
      </c>
      <c r="AX99" s="1" t="s">
        <v>120</v>
      </c>
      <c r="AY99" s="23">
        <v>15.007611548556399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8.715711834365564</v>
      </c>
      <c r="BG99" s="24">
        <v>58.521731544707571</v>
      </c>
      <c r="BH99" s="24">
        <v>32.762556620926865</v>
      </c>
      <c r="BI99" s="21"/>
      <c r="BJ99" s="25">
        <f t="shared" ca="1" si="11"/>
        <v>0.72662926177524023</v>
      </c>
      <c r="BK99" s="24">
        <f t="shared" ca="1" si="12"/>
        <v>36.088114405271618</v>
      </c>
      <c r="BL99" s="23">
        <f t="shared" si="13"/>
        <v>0.97604199692781901</v>
      </c>
      <c r="BM99" s="23">
        <f t="shared" ca="1" si="14"/>
        <v>2.2629604067331255</v>
      </c>
      <c r="BN99" s="22">
        <f t="shared" si="15"/>
        <v>2.5757827924961814</v>
      </c>
      <c r="BO99" s="21"/>
      <c r="BP99" s="2"/>
    </row>
    <row r="100" spans="1:68" x14ac:dyDescent="0.2">
      <c r="A100">
        <v>4.3499999999999996</v>
      </c>
      <c r="B100">
        <v>2</v>
      </c>
      <c r="C100">
        <v>1.2770900000000001</v>
      </c>
      <c r="D100">
        <v>-0.26075999999999999</v>
      </c>
      <c r="E100">
        <v>3.7339999999999998E-2</v>
      </c>
      <c r="F100">
        <v>1.6100300000000001</v>
      </c>
      <c r="G100">
        <v>1.8281799999999999</v>
      </c>
      <c r="H100" s="21"/>
      <c r="I100" s="17">
        <f t="shared" si="9"/>
        <v>14.271653543307085</v>
      </c>
      <c r="J100" s="16">
        <f t="shared" si="10"/>
        <v>-15.171653543307086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9.014030131826738</v>
      </c>
      <c r="P100" s="16">
        <v>9.0939026407675208</v>
      </c>
      <c r="Q100" s="16">
        <v>0.17134781565050397</v>
      </c>
      <c r="R100" s="16">
        <v>1.884205521206705</v>
      </c>
      <c r="S100" s="16">
        <v>5.5467020097765358</v>
      </c>
      <c r="T100" s="20" t="s">
        <v>122</v>
      </c>
      <c r="U100" s="10">
        <v>5</v>
      </c>
      <c r="V100" s="20" t="s">
        <v>144</v>
      </c>
      <c r="W100" s="10">
        <v>4</v>
      </c>
      <c r="X100" s="20" t="s">
        <v>144</v>
      </c>
      <c r="Y100" s="10">
        <v>4</v>
      </c>
      <c r="Z100" s="20" t="s">
        <v>121</v>
      </c>
      <c r="AA100" s="15">
        <v>5</v>
      </c>
      <c r="AB100" s="11">
        <v>33.804428096259038</v>
      </c>
      <c r="AC100" s="10">
        <v>57.281887908626153</v>
      </c>
      <c r="AD100" s="19">
        <v>8.9136839951148108</v>
      </c>
      <c r="AE100" s="12">
        <v>901.4030131826737</v>
      </c>
      <c r="AF100" s="10">
        <v>981.72245055810583</v>
      </c>
      <c r="AG100" s="10">
        <v>557.04269805756405</v>
      </c>
      <c r="AH100" s="10">
        <v>0</v>
      </c>
      <c r="AI100" s="10">
        <v>5.3072766677786207</v>
      </c>
      <c r="AJ100" s="10"/>
      <c r="AK100" s="10"/>
      <c r="AL100" s="10"/>
      <c r="AM100" s="10"/>
      <c r="AN100" s="10">
        <v>4.507015065913369</v>
      </c>
      <c r="AO100" s="10">
        <v>2.1846315603115039</v>
      </c>
      <c r="AP100" s="10">
        <v>4.4563415844605121</v>
      </c>
      <c r="AQ100" s="10">
        <v>114.66</v>
      </c>
      <c r="AR100" s="10"/>
      <c r="AS100" s="10"/>
      <c r="AT100" s="10">
        <v>7.7391959549250027</v>
      </c>
      <c r="AU100" s="10">
        <v>1</v>
      </c>
      <c r="AV100" s="16"/>
      <c r="AW100" s="19">
        <v>147.25836758371588</v>
      </c>
      <c r="AX100" s="1" t="s">
        <v>120</v>
      </c>
      <c r="AY100" s="23">
        <v>15.1716535433071</v>
      </c>
      <c r="AZ100" s="18">
        <v>0</v>
      </c>
      <c r="BA100" s="18">
        <v>100</v>
      </c>
      <c r="BB100" s="18">
        <v>0</v>
      </c>
      <c r="BC100" s="18">
        <v>0</v>
      </c>
      <c r="BD100" s="18">
        <v>100</v>
      </c>
      <c r="BE100" s="18">
        <v>0</v>
      </c>
      <c r="BF100" s="24">
        <v>33.804428096259038</v>
      </c>
      <c r="BG100" s="24">
        <v>57.281887908626153</v>
      </c>
      <c r="BH100" s="24">
        <v>8.9136839951148108</v>
      </c>
      <c r="BI100" s="21"/>
      <c r="BJ100" s="25">
        <f t="shared" ca="1" si="11"/>
        <v>0.85939259843998406</v>
      </c>
      <c r="BK100" s="24">
        <f t="shared" ca="1" si="12"/>
        <v>22.701228930877992</v>
      </c>
      <c r="BL100" s="23">
        <f t="shared" si="13"/>
        <v>2.05338754712781</v>
      </c>
      <c r="BM100" s="23">
        <f t="shared" ca="1" si="14"/>
        <v>2.6109872473063076</v>
      </c>
      <c r="BN100" s="22">
        <f t="shared" si="15"/>
        <v>2.9444053192180895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7034</v>
      </c>
      <c r="D101">
        <v>-0.26640999999999998</v>
      </c>
      <c r="E101">
        <v>5.108E-2</v>
      </c>
      <c r="F101">
        <v>1.60893</v>
      </c>
      <c r="G101">
        <v>1.8333999999999999</v>
      </c>
      <c r="H101" s="21"/>
      <c r="I101" s="17">
        <f t="shared" si="9"/>
        <v>14.435695538057743</v>
      </c>
      <c r="J101" s="16">
        <f t="shared" si="10"/>
        <v>-15.335695538057744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7.1708097928436771</v>
      </c>
      <c r="P101" s="16">
        <v>7.3114154657493931</v>
      </c>
      <c r="Q101" s="16">
        <v>0.13595055208833412</v>
      </c>
      <c r="R101" s="16">
        <v>1.8594286253489454</v>
      </c>
      <c r="S101" s="16">
        <v>9.7642828406746904</v>
      </c>
      <c r="T101" s="20" t="s">
        <v>122</v>
      </c>
      <c r="U101" s="10">
        <v>4</v>
      </c>
      <c r="V101" s="20" t="s">
        <v>33</v>
      </c>
      <c r="W101" s="10">
        <v>3</v>
      </c>
      <c r="X101" s="20" t="s">
        <v>144</v>
      </c>
      <c r="Y101" s="10">
        <v>4</v>
      </c>
      <c r="Z101" s="20" t="s">
        <v>121</v>
      </c>
      <c r="AA101" s="15">
        <v>5</v>
      </c>
      <c r="AB101" s="11">
        <v>39.5816493043394</v>
      </c>
      <c r="AC101" s="10">
        <v>53.568227704486851</v>
      </c>
      <c r="AD101" s="19">
        <v>6.8501229911737482</v>
      </c>
      <c r="AE101" s="12">
        <v>717.08097928436769</v>
      </c>
      <c r="AF101" s="10">
        <v>771.0048764707484</v>
      </c>
      <c r="AG101" s="10">
        <v>423.3561599312045</v>
      </c>
      <c r="AH101" s="10">
        <v>72.181332497478877</v>
      </c>
      <c r="AI101" s="10">
        <v>5.3779961562780461</v>
      </c>
      <c r="AJ101" s="10"/>
      <c r="AK101" s="10"/>
      <c r="AL101" s="10"/>
      <c r="AM101" s="10"/>
      <c r="AN101" s="10">
        <v>4.7805398618957851</v>
      </c>
      <c r="AO101" s="10">
        <v>1.8272856093019298</v>
      </c>
      <c r="AP101" s="10">
        <v>3.3868492794496357</v>
      </c>
      <c r="AQ101" s="10">
        <v>114.66</v>
      </c>
      <c r="AR101" s="10"/>
      <c r="AS101" s="10"/>
      <c r="AT101" s="10">
        <v>5.9334334379532319</v>
      </c>
      <c r="AU101" s="10">
        <v>1</v>
      </c>
      <c r="AV101" s="16"/>
      <c r="AW101" s="19">
        <v>115.65073147061226</v>
      </c>
      <c r="AX101" s="1" t="s">
        <v>120</v>
      </c>
      <c r="AY101" s="23">
        <v>15.335695538057699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39.5816493043394</v>
      </c>
      <c r="BG101" s="24">
        <v>53.568227704486851</v>
      </c>
      <c r="BH101" s="24">
        <v>6.8501229911737482</v>
      </c>
      <c r="BI101" s="21"/>
      <c r="BJ101" s="25">
        <f t="shared" ca="1" si="11"/>
        <v>0.88947551290034377</v>
      </c>
      <c r="BK101" s="24">
        <f t="shared" ca="1" si="12"/>
        <v>18.317914202911545</v>
      </c>
      <c r="BL101" s="23">
        <f t="shared" si="13"/>
        <v>2.0744593305090926</v>
      </c>
      <c r="BM101" s="23">
        <f t="shared" ca="1" si="14"/>
        <v>2.6895116673955419</v>
      </c>
      <c r="BN101" s="22">
        <f t="shared" si="15"/>
        <v>3.0235763905194393</v>
      </c>
      <c r="BO101" s="21"/>
      <c r="BP101" s="2"/>
    </row>
    <row r="102" spans="1:68" x14ac:dyDescent="0.2">
      <c r="A102">
        <v>4.45</v>
      </c>
      <c r="B102">
        <v>2</v>
      </c>
      <c r="C102">
        <v>1.27921</v>
      </c>
      <c r="D102">
        <v>-0.27013999999999999</v>
      </c>
      <c r="E102">
        <v>4.0919999999999998E-2</v>
      </c>
      <c r="F102">
        <v>1.6052999999999999</v>
      </c>
      <c r="G102">
        <v>1.8295999999999999</v>
      </c>
      <c r="H102" s="21"/>
      <c r="I102" s="17">
        <f t="shared" si="9"/>
        <v>14.599737532808399</v>
      </c>
      <c r="J102" s="16">
        <f t="shared" si="10"/>
        <v>-15.4997375328084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9.592937853107312</v>
      </c>
      <c r="P102" s="16">
        <v>9.688634577986555</v>
      </c>
      <c r="Q102" s="16">
        <v>0.1125820931349015</v>
      </c>
      <c r="R102" s="16">
        <v>1.1620016445939461</v>
      </c>
      <c r="S102" s="16">
        <v>6.6456058943919203</v>
      </c>
      <c r="T102" s="20" t="s">
        <v>122</v>
      </c>
      <c r="U102" s="10">
        <v>5</v>
      </c>
      <c r="V102" s="20" t="s">
        <v>144</v>
      </c>
      <c r="W102" s="10">
        <v>4</v>
      </c>
      <c r="X102" s="20" t="s">
        <v>142</v>
      </c>
      <c r="Y102" s="10">
        <v>5</v>
      </c>
      <c r="Z102" s="20" t="s">
        <v>121</v>
      </c>
      <c r="AA102" s="15">
        <v>5</v>
      </c>
      <c r="AB102" s="11">
        <v>20.010524165341387</v>
      </c>
      <c r="AC102" s="10">
        <v>62.53160667013185</v>
      </c>
      <c r="AD102" s="19">
        <v>17.457869164526766</v>
      </c>
      <c r="AE102" s="12">
        <v>959.29378531073121</v>
      </c>
      <c r="AF102" s="10">
        <v>1049.6645126487192</v>
      </c>
      <c r="AG102" s="10">
        <v>601.64759334899168</v>
      </c>
      <c r="AH102" s="10">
        <v>6.5633752493131965</v>
      </c>
      <c r="AI102" s="10">
        <v>8.6058397993872333</v>
      </c>
      <c r="AJ102" s="10"/>
      <c r="AK102" s="10"/>
      <c r="AL102" s="10"/>
      <c r="AM102" s="10"/>
      <c r="AN102" s="10">
        <v>4.796468926553656</v>
      </c>
      <c r="AO102" s="10">
        <v>2.1945263119131866</v>
      </c>
      <c r="AP102" s="10">
        <v>4.8131807467919323</v>
      </c>
      <c r="AQ102" s="10">
        <v>114.66</v>
      </c>
      <c r="AR102" s="10"/>
      <c r="AS102" s="10"/>
      <c r="AT102" s="10">
        <v>8.1067435152162428</v>
      </c>
      <c r="AU102" s="10">
        <v>1</v>
      </c>
      <c r="AV102" s="16"/>
      <c r="AW102" s="19">
        <v>157.44967689730788</v>
      </c>
      <c r="AX102" s="1" t="s">
        <v>120</v>
      </c>
      <c r="AY102" s="23">
        <v>15.4997375328084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20.010524165341387</v>
      </c>
      <c r="BG102" s="24">
        <v>62.53160667013185</v>
      </c>
      <c r="BH102" s="24">
        <v>17.457869164526766</v>
      </c>
      <c r="BI102" s="21"/>
      <c r="BJ102" s="25">
        <f t="shared" ca="1" si="11"/>
        <v>0.81544437073179954</v>
      </c>
      <c r="BK102" s="24">
        <f t="shared" ca="1" si="12"/>
        <v>22.577340375765992</v>
      </c>
      <c r="BL102" s="23">
        <f t="shared" si="13"/>
        <v>1.2618271813434527</v>
      </c>
      <c r="BM102" s="23">
        <f t="shared" ca="1" si="14"/>
        <v>2.4947708469889656</v>
      </c>
      <c r="BN102" s="22">
        <f t="shared" si="15"/>
        <v>2.8190520744271379</v>
      </c>
      <c r="BO102" s="21"/>
      <c r="BP102" s="2"/>
    </row>
    <row r="103" spans="1:68" x14ac:dyDescent="0.2">
      <c r="A103">
        <v>4.5</v>
      </c>
      <c r="B103">
        <v>2.1</v>
      </c>
      <c r="C103">
        <v>1.2769699999999999</v>
      </c>
      <c r="D103">
        <v>-0.26317000000000002</v>
      </c>
      <c r="E103">
        <v>3.6260000000000001E-2</v>
      </c>
      <c r="F103">
        <v>1.6063799999999999</v>
      </c>
      <c r="G103">
        <v>1.8328800000000001</v>
      </c>
      <c r="H103" s="21"/>
      <c r="I103" s="17">
        <f t="shared" si="9"/>
        <v>14.763779527559054</v>
      </c>
      <c r="J103" s="16">
        <f t="shared" si="10"/>
        <v>-15.663779527559054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8.9812617702447834</v>
      </c>
      <c r="P103" s="16">
        <v>9.0563604933717272</v>
      </c>
      <c r="Q103" s="16">
        <v>0.15624915986557822</v>
      </c>
      <c r="R103" s="16">
        <v>1.7252974854516405</v>
      </c>
      <c r="S103" s="16">
        <v>5.2151891060378182</v>
      </c>
      <c r="T103" s="20" t="s">
        <v>122</v>
      </c>
      <c r="U103" s="10">
        <v>5</v>
      </c>
      <c r="V103" s="20" t="s">
        <v>144</v>
      </c>
      <c r="W103" s="10">
        <v>4</v>
      </c>
      <c r="X103" s="20" t="s">
        <v>144</v>
      </c>
      <c r="Y103" s="10">
        <v>4</v>
      </c>
      <c r="Z103" s="20" t="s">
        <v>121</v>
      </c>
      <c r="AA103" s="15">
        <v>5</v>
      </c>
      <c r="AB103" s="11">
        <v>30.847692016353783</v>
      </c>
      <c r="AC103" s="10">
        <v>58.906777480815009</v>
      </c>
      <c r="AD103" s="19">
        <v>10.24553050283121</v>
      </c>
      <c r="AE103" s="12">
        <v>898.12617702447847</v>
      </c>
      <c r="AF103" s="10">
        <v>974.26612566763242</v>
      </c>
      <c r="AG103" s="10">
        <v>554.22703700287957</v>
      </c>
      <c r="AH103" s="10">
        <v>0</v>
      </c>
      <c r="AI103" s="10">
        <v>5.7961018805879991</v>
      </c>
      <c r="AJ103" s="10"/>
      <c r="AK103" s="10"/>
      <c r="AL103" s="10"/>
      <c r="AM103" s="10"/>
      <c r="AN103" s="10">
        <v>4.4906308851223917</v>
      </c>
      <c r="AO103" s="10">
        <v>2.1679760726547821</v>
      </c>
      <c r="AP103" s="10">
        <v>4.4338162960230356</v>
      </c>
      <c r="AQ103" s="10">
        <v>114.66</v>
      </c>
      <c r="AR103" s="10"/>
      <c r="AS103" s="10"/>
      <c r="AT103" s="10">
        <v>7.4090026035483856</v>
      </c>
      <c r="AU103" s="10">
        <v>1</v>
      </c>
      <c r="AV103" s="16"/>
      <c r="AW103" s="19">
        <v>146.13991885014485</v>
      </c>
      <c r="AX103" s="1" t="s">
        <v>120</v>
      </c>
      <c r="AY103" s="23">
        <v>15.6637795275591</v>
      </c>
      <c r="AZ103" s="18">
        <v>0</v>
      </c>
      <c r="BA103" s="18">
        <v>100</v>
      </c>
      <c r="BB103" s="18">
        <v>0</v>
      </c>
      <c r="BC103" s="18">
        <v>0</v>
      </c>
      <c r="BD103" s="18">
        <v>100</v>
      </c>
      <c r="BE103" s="18">
        <v>0</v>
      </c>
      <c r="BF103" s="24">
        <v>30.847692016353783</v>
      </c>
      <c r="BG103" s="24">
        <v>58.906777480815009</v>
      </c>
      <c r="BH103" s="24">
        <v>10.24553050283121</v>
      </c>
      <c r="BI103" s="21"/>
      <c r="BJ103" s="25">
        <f t="shared" ca="1" si="11"/>
        <v>0.85702640259579388</v>
      </c>
      <c r="BK103" s="24">
        <f t="shared" ca="1" si="12"/>
        <v>21.830270867714876</v>
      </c>
      <c r="BL103" s="23">
        <f t="shared" si="13"/>
        <v>1.8867795582275817</v>
      </c>
      <c r="BM103" s="23">
        <f t="shared" ca="1" si="14"/>
        <v>2.6034766775864275</v>
      </c>
      <c r="BN103" s="22">
        <f t="shared" si="15"/>
        <v>2.9267190488109387</v>
      </c>
      <c r="BO103" s="21"/>
      <c r="BP103" s="2"/>
    </row>
    <row r="104" spans="1:68" x14ac:dyDescent="0.2">
      <c r="A104">
        <v>4.55</v>
      </c>
      <c r="B104">
        <v>2</v>
      </c>
      <c r="C104">
        <v>1.2620400000000001</v>
      </c>
      <c r="D104">
        <v>-0.26574999999999999</v>
      </c>
      <c r="E104">
        <v>3.9120000000000002E-2</v>
      </c>
      <c r="F104">
        <v>1.6031299999999999</v>
      </c>
      <c r="G104">
        <v>1.8296300000000001</v>
      </c>
      <c r="H104" s="21"/>
      <c r="I104" s="17">
        <f t="shared" si="9"/>
        <v>14.92782152230971</v>
      </c>
      <c r="J104" s="16">
        <f t="shared" si="10"/>
        <v>-15.82782152230971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4.9043314500941548</v>
      </c>
      <c r="P104" s="16">
        <v>4.9920718652836689</v>
      </c>
      <c r="Q104" s="16">
        <v>0.14008545367258757</v>
      </c>
      <c r="R104" s="16">
        <v>2.8061585941256748</v>
      </c>
      <c r="S104" s="16">
        <v>6.0930843881607224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144</v>
      </c>
      <c r="Y104" s="10">
        <v>4</v>
      </c>
      <c r="Z104" s="20" t="s">
        <v>123</v>
      </c>
      <c r="AA104" s="15">
        <v>4</v>
      </c>
      <c r="AB104" s="11">
        <v>70.293052558325755</v>
      </c>
      <c r="AC104" s="10">
        <v>27.233398229541336</v>
      </c>
      <c r="AD104" s="19">
        <v>2.4735492121329132</v>
      </c>
      <c r="AE104" s="12">
        <v>490.43314500941551</v>
      </c>
      <c r="AF104" s="10">
        <v>495.10132180734217</v>
      </c>
      <c r="AG104" s="10">
        <v>249.60359326418344</v>
      </c>
      <c r="AH104" s="10">
        <v>0</v>
      </c>
      <c r="AI104" s="10">
        <v>3.5635904616844143</v>
      </c>
      <c r="AJ104" s="10"/>
      <c r="AK104" s="10"/>
      <c r="AL104" s="10"/>
      <c r="AM104" s="10"/>
      <c r="AN104" s="10">
        <v>4.9043314500941548</v>
      </c>
      <c r="AO104" s="10">
        <v>1.4300356190213139</v>
      </c>
      <c r="AP104" s="10">
        <v>1</v>
      </c>
      <c r="AQ104" s="10">
        <v>111.47500000000001</v>
      </c>
      <c r="AR104" s="10"/>
      <c r="AS104" s="10"/>
      <c r="AT104" s="10">
        <v>3.5978100245161113</v>
      </c>
      <c r="AU104" s="10">
        <v>1</v>
      </c>
      <c r="AV104" s="16"/>
      <c r="AW104" s="19">
        <v>74.265198271101326</v>
      </c>
      <c r="AX104" s="1" t="s">
        <v>120</v>
      </c>
      <c r="AY104" s="23">
        <v>15.8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70.293052558325755</v>
      </c>
      <c r="BG104" s="24">
        <v>27.233398229541336</v>
      </c>
      <c r="BH104" s="24">
        <v>2.4735492121329132</v>
      </c>
      <c r="BI104" s="21"/>
      <c r="BJ104" s="25">
        <f t="shared" ca="1" si="11"/>
        <v>0.98397497991390592</v>
      </c>
      <c r="BK104" s="24">
        <f t="shared" ca="1" si="12"/>
        <v>12.780067777350741</v>
      </c>
      <c r="BL104" s="23">
        <f t="shared" si="13"/>
        <v>3.3287411854159408</v>
      </c>
      <c r="BM104" s="23">
        <f t="shared" ca="1" si="14"/>
        <v>2.9362416826041455</v>
      </c>
      <c r="BN104" s="22">
        <f t="shared" si="15"/>
        <v>3.2566773569321157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5299</v>
      </c>
      <c r="D105">
        <v>-0.27000999999999997</v>
      </c>
      <c r="E105">
        <v>4.7059999999999998E-2</v>
      </c>
      <c r="F105">
        <v>1.6014999999999999</v>
      </c>
      <c r="G105">
        <v>1.83613</v>
      </c>
      <c r="H105" s="21"/>
      <c r="I105" s="17">
        <f t="shared" si="9"/>
        <v>15.091863517060366</v>
      </c>
      <c r="J105" s="16">
        <f t="shared" si="10"/>
        <v>-15.991863517060366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2.4330508474576198</v>
      </c>
      <c r="P105" s="16">
        <v>2.5558874287229401</v>
      </c>
      <c r="Q105" s="16">
        <v>0.11339654344695153</v>
      </c>
      <c r="R105" s="16">
        <v>4.4366798855304275</v>
      </c>
      <c r="S105" s="16">
        <v>8.5303181434250099</v>
      </c>
      <c r="T105" s="20" t="s">
        <v>33</v>
      </c>
      <c r="U105" s="10">
        <v>3</v>
      </c>
      <c r="V105" s="20" t="s">
        <v>143</v>
      </c>
      <c r="W105" s="10">
        <v>2</v>
      </c>
      <c r="X105" s="20" t="s">
        <v>33</v>
      </c>
      <c r="Y105" s="10">
        <v>3</v>
      </c>
      <c r="Z105" s="20" t="s">
        <v>124</v>
      </c>
      <c r="AA105" s="15">
        <v>2</v>
      </c>
      <c r="AB105" s="11">
        <v>97.81</v>
      </c>
      <c r="AC105" s="10">
        <v>1.8400000000000034</v>
      </c>
      <c r="AD105" s="19">
        <v>0.35</v>
      </c>
      <c r="AE105" s="12">
        <v>243.305084745762</v>
      </c>
      <c r="AF105" s="10">
        <v>207.47818753850245</v>
      </c>
      <c r="AG105" s="10">
        <v>127.794371436147</v>
      </c>
      <c r="AH105" s="10">
        <v>40.947647026947791</v>
      </c>
      <c r="AI105" s="10">
        <v>2.2539376871911618</v>
      </c>
      <c r="AJ105" s="10"/>
      <c r="AK105" s="10"/>
      <c r="AL105" s="10"/>
      <c r="AM105" s="10"/>
      <c r="AN105" s="10">
        <v>2.4330508474576198</v>
      </c>
      <c r="AO105" s="10">
        <v>0.95125621823664352</v>
      </c>
      <c r="AP105" s="10">
        <v>1</v>
      </c>
      <c r="AQ105" s="10">
        <v>111.47500000000001</v>
      </c>
      <c r="AR105" s="10"/>
      <c r="AS105" s="10"/>
      <c r="AT105" s="10">
        <v>1.427074836798258</v>
      </c>
      <c r="AU105" s="10">
        <v>1</v>
      </c>
      <c r="AV105" s="16"/>
      <c r="AW105" s="19">
        <v>31.12172813077537</v>
      </c>
      <c r="AX105" s="1" t="s">
        <v>120</v>
      </c>
      <c r="AY105" s="23">
        <v>15.9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97.81</v>
      </c>
      <c r="BG105" s="24">
        <v>1.8400000000000034</v>
      </c>
      <c r="BH105" s="24">
        <v>0.35</v>
      </c>
      <c r="BI105" s="21"/>
      <c r="BJ105" s="25">
        <f t="shared" ca="1" si="11"/>
        <v>1</v>
      </c>
      <c r="BK105" s="24">
        <f t="shared" ca="1" si="12"/>
        <v>5.4001857371383544</v>
      </c>
      <c r="BL105" s="23">
        <f t="shared" si="13"/>
        <v>6.4299625785061032</v>
      </c>
      <c r="BM105" s="23">
        <f t="shared" ca="1" si="14"/>
        <v>3.407056741197346</v>
      </c>
      <c r="BN105" s="22">
        <f t="shared" si="15"/>
        <v>3.6083505004659897</v>
      </c>
      <c r="BO105" s="21"/>
      <c r="BP105" s="2"/>
    </row>
    <row r="106" spans="1:68" x14ac:dyDescent="0.2">
      <c r="A106">
        <v>4.6500000000000004</v>
      </c>
      <c r="B106">
        <v>0.2</v>
      </c>
      <c r="C106">
        <v>1.25156</v>
      </c>
      <c r="D106">
        <v>-0.27672000000000002</v>
      </c>
      <c r="E106">
        <v>5.0070000000000003E-2</v>
      </c>
      <c r="F106">
        <v>1.5960000000000001</v>
      </c>
      <c r="G106">
        <v>1.8309299999999999</v>
      </c>
      <c r="H106" s="21"/>
      <c r="I106" s="17">
        <f t="shared" si="9"/>
        <v>15.255905511811024</v>
      </c>
      <c r="J106" s="16">
        <f t="shared" si="10"/>
        <v>-16.155905511811024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0425612052730511</v>
      </c>
      <c r="P106" s="16">
        <v>2.1787025044084185</v>
      </c>
      <c r="Q106" s="16">
        <v>7.1358377340374174E-2</v>
      </c>
      <c r="R106" s="16">
        <v>3.2752694411461216</v>
      </c>
      <c r="S106" s="16">
        <v>9.4542568844005164</v>
      </c>
      <c r="T106" s="20" t="s">
        <v>33</v>
      </c>
      <c r="U106" s="10">
        <v>3</v>
      </c>
      <c r="V106" s="20" t="s">
        <v>143</v>
      </c>
      <c r="W106" s="10">
        <v>2</v>
      </c>
      <c r="X106" s="20" t="s">
        <v>33</v>
      </c>
      <c r="Y106" s="10">
        <v>3</v>
      </c>
      <c r="Z106" s="20" t="s">
        <v>124</v>
      </c>
      <c r="AA106" s="15">
        <v>2</v>
      </c>
      <c r="AB106" s="11">
        <v>97.81</v>
      </c>
      <c r="AC106" s="10">
        <v>1.8400000000000034</v>
      </c>
      <c r="AD106" s="19">
        <v>0.35</v>
      </c>
      <c r="AE106" s="12">
        <v>204.25612052730509</v>
      </c>
      <c r="AF106" s="10">
        <v>162.09029000451054</v>
      </c>
      <c r="AG106" s="10">
        <v>108.93512522042093</v>
      </c>
      <c r="AH106" s="10">
        <v>58.492069630952358</v>
      </c>
      <c r="AI106" s="10">
        <v>3.0531839226334552</v>
      </c>
      <c r="AJ106" s="10"/>
      <c r="AK106" s="10"/>
      <c r="AL106" s="10"/>
      <c r="AM106" s="10"/>
      <c r="AN106" s="10">
        <v>2.0425612052730511</v>
      </c>
      <c r="AO106" s="10">
        <v>0.82398659197320889</v>
      </c>
      <c r="AP106" s="10">
        <v>1</v>
      </c>
      <c r="AQ106" s="10">
        <v>111.47500000000001</v>
      </c>
      <c r="AR106" s="10"/>
      <c r="AS106" s="10"/>
      <c r="AT106" s="10">
        <v>1.0887812986314285</v>
      </c>
      <c r="AU106" s="10">
        <v>1</v>
      </c>
      <c r="AV106" s="16"/>
      <c r="AW106" s="19">
        <v>24.31354350067658</v>
      </c>
      <c r="AX106" s="1" t="s">
        <v>120</v>
      </c>
      <c r="AY106" s="23">
        <v>16.1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4.1741814357505636</v>
      </c>
      <c r="BL106" s="23">
        <f t="shared" si="13"/>
        <v>5.1792758321803234</v>
      </c>
      <c r="BM106" s="23">
        <f t="shared" ca="1" si="14"/>
        <v>3.4439280642521406</v>
      </c>
      <c r="BN106" s="22">
        <f t="shared" si="15"/>
        <v>3.6025564207224909</v>
      </c>
      <c r="BO106" s="21"/>
      <c r="BP106" s="2"/>
    </row>
    <row r="107" spans="1:68" x14ac:dyDescent="0.2">
      <c r="A107">
        <v>4.7</v>
      </c>
      <c r="B107">
        <v>2</v>
      </c>
      <c r="C107">
        <v>1.2510600000000001</v>
      </c>
      <c r="D107">
        <v>-0.27872000000000002</v>
      </c>
      <c r="E107">
        <v>5.416E-2</v>
      </c>
      <c r="F107">
        <v>1.59063</v>
      </c>
      <c r="G107">
        <v>1.82545</v>
      </c>
      <c r="H107" s="21"/>
      <c r="I107" s="17">
        <f t="shared" si="9"/>
        <v>15.41994750656168</v>
      </c>
      <c r="J107" s="16">
        <f t="shared" si="10"/>
        <v>-16.319947506561679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1.9060263653483953</v>
      </c>
      <c r="P107" s="16">
        <v>2.0602461681676476</v>
      </c>
      <c r="Q107" s="16">
        <v>5.8828372539606044E-2</v>
      </c>
      <c r="R107" s="16">
        <v>2.855405021426499</v>
      </c>
      <c r="S107" s="16">
        <v>10.70970852911474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124</v>
      </c>
      <c r="AA107" s="15">
        <v>2</v>
      </c>
      <c r="AB107" s="11">
        <v>96.259406605265553</v>
      </c>
      <c r="AC107" s="10">
        <v>3.3905933947344522</v>
      </c>
      <c r="AD107" s="19">
        <v>0.35</v>
      </c>
      <c r="AE107" s="12">
        <v>190.60263653483952</v>
      </c>
      <c r="AF107" s="10">
        <v>147.14104989095995</v>
      </c>
      <c r="AG107" s="10">
        <v>103.01230840838238</v>
      </c>
      <c r="AH107" s="10">
        <v>82.856186254724832</v>
      </c>
      <c r="AI107" s="10">
        <v>3.5021301443968937</v>
      </c>
      <c r="AJ107" s="10"/>
      <c r="AK107" s="10"/>
      <c r="AL107" s="10"/>
      <c r="AM107" s="10"/>
      <c r="AN107" s="10">
        <v>1.9060263653483953</v>
      </c>
      <c r="AO107" s="10">
        <v>0.78459218269559006</v>
      </c>
      <c r="AP107" s="10">
        <v>1</v>
      </c>
      <c r="AQ107" s="10">
        <v>111.47500000000001</v>
      </c>
      <c r="AR107" s="10"/>
      <c r="AS107" s="10"/>
      <c r="AT107" s="10">
        <v>0.97261104281109367</v>
      </c>
      <c r="AU107" s="10">
        <v>1</v>
      </c>
      <c r="AV107" s="16"/>
      <c r="AW107" s="19">
        <v>22.07115748364399</v>
      </c>
      <c r="AX107" s="1" t="s">
        <v>120</v>
      </c>
      <c r="AY107" s="23">
        <v>16.3199475065617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96.259406605265553</v>
      </c>
      <c r="BG107" s="24">
        <v>3.3905933947344522</v>
      </c>
      <c r="BH107" s="24">
        <v>0.35</v>
      </c>
      <c r="BI107" s="21"/>
      <c r="BJ107" s="25">
        <f t="shared" ca="1" si="11"/>
        <v>1</v>
      </c>
      <c r="BK107" s="24">
        <f t="shared" ca="1" si="12"/>
        <v>3.749513446026346</v>
      </c>
      <c r="BL107" s="23">
        <f t="shared" si="13"/>
        <v>4.7036398134907911</v>
      </c>
      <c r="BM107" s="23">
        <f t="shared" ca="1" si="14"/>
        <v>3.4595184569335156</v>
      </c>
      <c r="BN107" s="22">
        <f t="shared" si="15"/>
        <v>3.5957035415238239</v>
      </c>
      <c r="BO107" s="21"/>
      <c r="BP107" s="2"/>
    </row>
    <row r="108" spans="1:68" x14ac:dyDescent="0.2">
      <c r="A108">
        <v>4.75</v>
      </c>
      <c r="B108">
        <v>2.1</v>
      </c>
      <c r="C108">
        <v>1.2514799999999999</v>
      </c>
      <c r="D108">
        <v>-0.27649000000000001</v>
      </c>
      <c r="E108">
        <v>7.009E-2</v>
      </c>
      <c r="F108">
        <v>1.5889800000000001</v>
      </c>
      <c r="G108">
        <v>1.8232999999999999</v>
      </c>
      <c r="H108" s="21"/>
      <c r="I108" s="17">
        <f t="shared" si="9"/>
        <v>15.583989501312335</v>
      </c>
      <c r="J108" s="16">
        <f t="shared" si="10"/>
        <v>-16.483989501312333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2.0207156308850815</v>
      </c>
      <c r="P108" s="16">
        <v>2.2453487744584377</v>
      </c>
      <c r="Q108" s="16">
        <v>7.2799327892462559E-2</v>
      </c>
      <c r="R108" s="16">
        <v>3.2422280547493671</v>
      </c>
      <c r="S108" s="16">
        <v>15.599523859260852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124</v>
      </c>
      <c r="AA108" s="15">
        <v>2</v>
      </c>
      <c r="AB108" s="11">
        <v>97.81</v>
      </c>
      <c r="AC108" s="10">
        <v>1.8400000000000034</v>
      </c>
      <c r="AD108" s="19">
        <v>0.35</v>
      </c>
      <c r="AE108" s="12">
        <v>202.07156308850816</v>
      </c>
      <c r="AF108" s="10">
        <v>167.90462654582825</v>
      </c>
      <c r="AG108" s="10">
        <v>112.2674387229219</v>
      </c>
      <c r="AH108" s="10">
        <v>181.98435583595329</v>
      </c>
      <c r="AI108" s="10">
        <v>3.0842987695919577</v>
      </c>
      <c r="AJ108" s="10"/>
      <c r="AK108" s="10"/>
      <c r="AL108" s="10"/>
      <c r="AM108" s="10"/>
      <c r="AN108" s="10">
        <v>2.0207156308850815</v>
      </c>
      <c r="AO108" s="10">
        <v>0.84462934327911421</v>
      </c>
      <c r="AP108" s="10">
        <v>1</v>
      </c>
      <c r="AQ108" s="10">
        <v>111.47500000000001</v>
      </c>
      <c r="AR108" s="10"/>
      <c r="AS108" s="10"/>
      <c r="AT108" s="10">
        <v>1.1048642213002065</v>
      </c>
      <c r="AU108" s="10">
        <v>1</v>
      </c>
      <c r="AV108" s="16"/>
      <c r="AW108" s="19">
        <v>25.185693981874241</v>
      </c>
      <c r="AX108" s="1" t="s">
        <v>120</v>
      </c>
      <c r="AY108" s="23">
        <v>16.483989501312301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97.81</v>
      </c>
      <c r="BG108" s="24">
        <v>1.8400000000000034</v>
      </c>
      <c r="BH108" s="24">
        <v>0.35</v>
      </c>
      <c r="BI108" s="21"/>
      <c r="BJ108" s="25">
        <f t="shared" ca="1" si="11"/>
        <v>1</v>
      </c>
      <c r="BK108" s="24">
        <f t="shared" ca="1" si="12"/>
        <v>4.2342658923923819</v>
      </c>
      <c r="BL108" s="23">
        <f t="shared" si="13"/>
        <v>5.100887918976019</v>
      </c>
      <c r="BM108" s="23">
        <f t="shared" ca="1" si="14"/>
        <v>3.4350733442366788</v>
      </c>
      <c r="BN108" s="22">
        <f t="shared" si="15"/>
        <v>3.5889683905741165</v>
      </c>
      <c r="BO108" s="21"/>
      <c r="BP108" s="2"/>
    </row>
    <row r="109" spans="1:68" x14ac:dyDescent="0.2">
      <c r="A109">
        <v>4.8</v>
      </c>
      <c r="B109">
        <v>2</v>
      </c>
      <c r="C109">
        <v>1.25136</v>
      </c>
      <c r="D109">
        <v>-0.27661999999999998</v>
      </c>
      <c r="E109">
        <v>7.0430000000000006E-2</v>
      </c>
      <c r="F109">
        <v>1.59205</v>
      </c>
      <c r="G109">
        <v>1.8259799999999999</v>
      </c>
      <c r="H109" s="21"/>
      <c r="I109" s="17">
        <f t="shared" si="9"/>
        <v>15.748031496062991</v>
      </c>
      <c r="J109" s="16">
        <f t="shared" si="10"/>
        <v>-16.648031496062991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1.9879472693031885</v>
      </c>
      <c r="P109" s="16">
        <v>2.2140832713734935</v>
      </c>
      <c r="Q109" s="16">
        <v>7.1984877580412859E-2</v>
      </c>
      <c r="R109" s="16">
        <v>3.2512272013941677</v>
      </c>
      <c r="S109" s="16">
        <v>15.703889032660079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124</v>
      </c>
      <c r="AA109" s="15">
        <v>2</v>
      </c>
      <c r="AB109" s="11">
        <v>97.81</v>
      </c>
      <c r="AC109" s="10">
        <v>1.8400000000000034</v>
      </c>
      <c r="AD109" s="19">
        <v>0.35</v>
      </c>
      <c r="AE109" s="12">
        <v>198.79472693031886</v>
      </c>
      <c r="AF109" s="10">
        <v>163.21313150943371</v>
      </c>
      <c r="AG109" s="10">
        <v>110.70416356867469</v>
      </c>
      <c r="AH109" s="10">
        <v>182.66897933553153</v>
      </c>
      <c r="AI109" s="10">
        <v>3.075761667997817</v>
      </c>
      <c r="AJ109" s="10"/>
      <c r="AK109" s="10"/>
      <c r="AL109" s="10"/>
      <c r="AM109" s="10"/>
      <c r="AN109" s="10">
        <v>1.9879472693031885</v>
      </c>
      <c r="AO109" s="10">
        <v>0.84179745172627063</v>
      </c>
      <c r="AP109" s="10">
        <v>1</v>
      </c>
      <c r="AQ109" s="10">
        <v>111.47500000000001</v>
      </c>
      <c r="AR109" s="10"/>
      <c r="AS109" s="10"/>
      <c r="AT109" s="10">
        <v>1.0607449114426779</v>
      </c>
      <c r="AU109" s="10">
        <v>1</v>
      </c>
      <c r="AV109" s="16"/>
      <c r="AW109" s="19">
        <v>24.481969726415056</v>
      </c>
      <c r="AX109" s="1" t="s">
        <v>120</v>
      </c>
      <c r="AY109" s="23">
        <v>16.648031496062998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97.81</v>
      </c>
      <c r="BG109" s="24">
        <v>1.8400000000000034</v>
      </c>
      <c r="BH109" s="24">
        <v>0.35</v>
      </c>
      <c r="BI109" s="21"/>
      <c r="BJ109" s="25">
        <f t="shared" ca="1" si="11"/>
        <v>1</v>
      </c>
      <c r="BK109" s="24">
        <f t="shared" ca="1" si="12"/>
        <v>4.0737242881949944</v>
      </c>
      <c r="BL109" s="23">
        <f t="shared" si="13"/>
        <v>5.1888037738053594</v>
      </c>
      <c r="BM109" s="23">
        <f t="shared" ca="1" si="14"/>
        <v>3.4531338106143683</v>
      </c>
      <c r="BN109" s="22">
        <f t="shared" si="15"/>
        <v>3.5948842808808474</v>
      </c>
      <c r="BO109" s="21"/>
      <c r="BP109" s="2"/>
    </row>
    <row r="110" spans="1:68" x14ac:dyDescent="0.2">
      <c r="A110">
        <v>4.8499999999999996</v>
      </c>
      <c r="B110">
        <v>2</v>
      </c>
      <c r="C110">
        <v>1.25088</v>
      </c>
      <c r="D110">
        <v>-0.27710000000000001</v>
      </c>
      <c r="E110">
        <v>7.1360000000000007E-2</v>
      </c>
      <c r="F110">
        <v>1.5814999999999999</v>
      </c>
      <c r="G110">
        <v>1.8149</v>
      </c>
      <c r="H110" s="21"/>
      <c r="I110" s="17">
        <f t="shared" si="9"/>
        <v>15.912073490813647</v>
      </c>
      <c r="J110" s="16">
        <f t="shared" si="10"/>
        <v>-16.8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1.8568738229754951</v>
      </c>
      <c r="P110" s="16">
        <v>2.0871205850521601</v>
      </c>
      <c r="Q110" s="16">
        <v>6.8977676428228274E-2</v>
      </c>
      <c r="R110" s="16">
        <v>3.3049205169189793</v>
      </c>
      <c r="S110" s="16">
        <v>15.989358477546199</v>
      </c>
      <c r="T110" s="20" t="s">
        <v>33</v>
      </c>
      <c r="U110" s="10">
        <v>3</v>
      </c>
      <c r="V110" s="20" t="s">
        <v>143</v>
      </c>
      <c r="W110" s="10">
        <v>2</v>
      </c>
      <c r="X110" s="20" t="s">
        <v>33</v>
      </c>
      <c r="Y110" s="10">
        <v>3</v>
      </c>
      <c r="Z110" s="20" t="s">
        <v>124</v>
      </c>
      <c r="AA110" s="15">
        <v>2</v>
      </c>
      <c r="AB110" s="11">
        <v>97.81</v>
      </c>
      <c r="AC110" s="10">
        <v>1.8400000000000034</v>
      </c>
      <c r="AD110" s="19">
        <v>0.35</v>
      </c>
      <c r="AE110" s="12">
        <v>185.6873822975495</v>
      </c>
      <c r="AF110" s="10">
        <v>147.26314432758159</v>
      </c>
      <c r="AG110" s="10">
        <v>104.35602925260801</v>
      </c>
      <c r="AH110" s="10">
        <v>187.07917641998304</v>
      </c>
      <c r="AI110" s="10">
        <v>3.025791376466302</v>
      </c>
      <c r="AJ110" s="10"/>
      <c r="AK110" s="10"/>
      <c r="AL110" s="10"/>
      <c r="AM110" s="10"/>
      <c r="AN110" s="10">
        <v>1.8568738229754951</v>
      </c>
      <c r="AO110" s="10">
        <v>0.82038556587359979</v>
      </c>
      <c r="AP110" s="10">
        <v>1</v>
      </c>
      <c r="AQ110" s="10">
        <v>111.47500000000001</v>
      </c>
      <c r="AR110" s="10"/>
      <c r="AS110" s="10"/>
      <c r="AT110" s="10">
        <v>0.94187083901833835</v>
      </c>
      <c r="AU110" s="10">
        <v>1</v>
      </c>
      <c r="AV110" s="16"/>
      <c r="AW110" s="19">
        <v>22.089471649137238</v>
      </c>
      <c r="AX110" s="1" t="s">
        <v>120</v>
      </c>
      <c r="AY110" s="23">
        <v>16.812073490813599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97.81</v>
      </c>
      <c r="BG110" s="24">
        <v>1.8400000000000034</v>
      </c>
      <c r="BH110" s="24">
        <v>0.35</v>
      </c>
      <c r="BI110" s="21"/>
      <c r="BJ110" s="25">
        <f t="shared" ca="1" si="11"/>
        <v>1</v>
      </c>
      <c r="BK110" s="24">
        <f t="shared" ca="1" si="12"/>
        <v>3.6382907006522487</v>
      </c>
      <c r="BL110" s="23">
        <f t="shared" si="13"/>
        <v>5.5105578475294426</v>
      </c>
      <c r="BM110" s="23">
        <f t="shared" ca="1" si="14"/>
        <v>3.5084421052110053</v>
      </c>
      <c r="BN110" s="22">
        <f t="shared" si="15"/>
        <v>3.6207902427046079</v>
      </c>
      <c r="BO110" s="21"/>
      <c r="BP110" s="2"/>
    </row>
    <row r="111" spans="1:68" x14ac:dyDescent="0.2">
      <c r="A111">
        <v>4.9000000000000004</v>
      </c>
      <c r="B111">
        <v>2.1</v>
      </c>
      <c r="C111">
        <v>1.2520899999999999</v>
      </c>
      <c r="D111">
        <v>-0.27744999999999997</v>
      </c>
      <c r="E111">
        <v>7.3400000000000007E-2</v>
      </c>
      <c r="F111">
        <v>1.5844499999999999</v>
      </c>
      <c r="G111">
        <v>1.82463</v>
      </c>
      <c r="H111" s="21"/>
      <c r="I111" s="17">
        <f t="shared" si="9"/>
        <v>16.076115485564305</v>
      </c>
      <c r="J111" s="16">
        <f t="shared" si="10"/>
        <v>-16.976115485564303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1872881355931795</v>
      </c>
      <c r="P111" s="16">
        <v>2.426552048651538</v>
      </c>
      <c r="Q111" s="16">
        <v>6.6784925588094096E-2</v>
      </c>
      <c r="R111" s="16">
        <v>2.7522560509347911</v>
      </c>
      <c r="S111" s="16">
        <v>16.61554951794156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124</v>
      </c>
      <c r="AA111" s="15">
        <v>2</v>
      </c>
      <c r="AB111" s="11">
        <v>92.718119716198458</v>
      </c>
      <c r="AC111" s="10">
        <v>6.9318802838015472</v>
      </c>
      <c r="AD111" s="19">
        <v>0.35</v>
      </c>
      <c r="AE111" s="12">
        <v>218.72881355931796</v>
      </c>
      <c r="AF111" s="10">
        <v>186.1830571364014</v>
      </c>
      <c r="AG111" s="10">
        <v>121.3276024325769</v>
      </c>
      <c r="AH111" s="10">
        <v>198.49850346919601</v>
      </c>
      <c r="AI111" s="10">
        <v>3.6333828738803375</v>
      </c>
      <c r="AJ111" s="10"/>
      <c r="AK111" s="10"/>
      <c r="AL111" s="10"/>
      <c r="AM111" s="10"/>
      <c r="AN111" s="10">
        <v>2.1872881355931795</v>
      </c>
      <c r="AO111" s="10">
        <v>0.87343637632715787</v>
      </c>
      <c r="AP111" s="10">
        <v>1</v>
      </c>
      <c r="AQ111" s="10">
        <v>111.47500000000001</v>
      </c>
      <c r="AR111" s="10"/>
      <c r="AS111" s="10"/>
      <c r="AT111" s="10">
        <v>1.1919353082837487</v>
      </c>
      <c r="AU111" s="10">
        <v>1</v>
      </c>
      <c r="AV111" s="16"/>
      <c r="AW111" s="19">
        <v>27.92745857046021</v>
      </c>
      <c r="AX111" s="1" t="s">
        <v>120</v>
      </c>
      <c r="AY111" s="23">
        <v>16.9761154855643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92.718119716198458</v>
      </c>
      <c r="BG111" s="24">
        <v>6.9318802838015472</v>
      </c>
      <c r="BH111" s="24">
        <v>0.35</v>
      </c>
      <c r="BI111" s="21"/>
      <c r="BJ111" s="25">
        <f t="shared" ca="1" si="11"/>
        <v>1</v>
      </c>
      <c r="BK111" s="24">
        <f t="shared" ca="1" si="12"/>
        <v>4.5536020431321456</v>
      </c>
      <c r="BL111" s="23">
        <f t="shared" si="13"/>
        <v>4.2200671693941061</v>
      </c>
      <c r="BM111" s="23">
        <f t="shared" ca="1" si="14"/>
        <v>3.3631162256861633</v>
      </c>
      <c r="BN111" s="22">
        <f t="shared" si="15"/>
        <v>3.5254268152894617</v>
      </c>
      <c r="BO111" s="21"/>
      <c r="BP111" s="2"/>
    </row>
    <row r="112" spans="1:68" x14ac:dyDescent="0.2">
      <c r="A112">
        <v>4.95</v>
      </c>
      <c r="B112">
        <v>2.1</v>
      </c>
      <c r="C112">
        <v>1.25098</v>
      </c>
      <c r="D112">
        <v>-0.27644000000000002</v>
      </c>
      <c r="E112">
        <v>7.3959999999999998E-2</v>
      </c>
      <c r="F112">
        <v>1.5871</v>
      </c>
      <c r="G112">
        <v>1.8260000000000001</v>
      </c>
      <c r="H112" s="21"/>
      <c r="I112" s="17">
        <f t="shared" si="9"/>
        <v>16.240157480314959</v>
      </c>
      <c r="J112" s="16">
        <f t="shared" si="10"/>
        <v>-17.140157480314958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1.8841807909604262</v>
      </c>
      <c r="P112" s="16">
        <v>2.1259200003667003</v>
      </c>
      <c r="Q112" s="16">
        <v>7.3112578012481735E-2</v>
      </c>
      <c r="R112" s="16">
        <v>3.4391029765875736</v>
      </c>
      <c r="S112" s="16">
        <v>16.787445097657926</v>
      </c>
      <c r="T112" s="20" t="s">
        <v>33</v>
      </c>
      <c r="U112" s="10">
        <v>3</v>
      </c>
      <c r="V112" s="20" t="s">
        <v>143</v>
      </c>
      <c r="W112" s="10">
        <v>2</v>
      </c>
      <c r="X112" s="20" t="s">
        <v>33</v>
      </c>
      <c r="Y112" s="10">
        <v>3</v>
      </c>
      <c r="Z112" s="20" t="s">
        <v>124</v>
      </c>
      <c r="AA112" s="15">
        <v>2</v>
      </c>
      <c r="AB112" s="11">
        <v>97.81</v>
      </c>
      <c r="AC112" s="10">
        <v>1.8400000000000034</v>
      </c>
      <c r="AD112" s="19">
        <v>0.35</v>
      </c>
      <c r="AE112" s="12">
        <v>188.41807909604262</v>
      </c>
      <c r="AF112" s="10">
        <v>149.80138031178407</v>
      </c>
      <c r="AG112" s="10">
        <v>106.29600001833501</v>
      </c>
      <c r="AH112" s="10">
        <v>200.57232389872684</v>
      </c>
      <c r="AI112" s="10">
        <v>2.9077349727754971</v>
      </c>
      <c r="AJ112" s="10"/>
      <c r="AK112" s="10"/>
      <c r="AL112" s="10"/>
      <c r="AM112" s="10"/>
      <c r="AN112" s="10">
        <v>1.8841807909604262</v>
      </c>
      <c r="AO112" s="10">
        <v>0.84187525434097377</v>
      </c>
      <c r="AP112" s="10">
        <v>1</v>
      </c>
      <c r="AQ112" s="10">
        <v>111.47500000000001</v>
      </c>
      <c r="AR112" s="10"/>
      <c r="AS112" s="10"/>
      <c r="AT112" s="10">
        <v>0.93859351859719053</v>
      </c>
      <c r="AU112" s="10">
        <v>1</v>
      </c>
      <c r="AV112" s="16"/>
      <c r="AW112" s="19">
        <v>22.470207046767609</v>
      </c>
      <c r="AX112" s="1" t="s">
        <v>120</v>
      </c>
      <c r="AY112" s="23">
        <v>17.1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97.81</v>
      </c>
      <c r="BG112" s="24">
        <v>1.8400000000000034</v>
      </c>
      <c r="BH112" s="24">
        <v>0.35</v>
      </c>
      <c r="BI112" s="21"/>
      <c r="BJ112" s="25">
        <f t="shared" ca="1" si="11"/>
        <v>1</v>
      </c>
      <c r="BK112" s="24">
        <f t="shared" ca="1" si="12"/>
        <v>3.6273229226764783</v>
      </c>
      <c r="BL112" s="23">
        <f t="shared" si="13"/>
        <v>5.7419229036954977</v>
      </c>
      <c r="BM112" s="23">
        <f t="shared" ca="1" si="14"/>
        <v>3.519542071158396</v>
      </c>
      <c r="BN112" s="22">
        <f t="shared" si="15"/>
        <v>3.6221259531009302</v>
      </c>
      <c r="BO112" s="21"/>
      <c r="BP112" s="2"/>
    </row>
    <row r="113" spans="1:68" x14ac:dyDescent="0.2">
      <c r="A113">
        <v>5</v>
      </c>
      <c r="B113">
        <v>2</v>
      </c>
      <c r="C113">
        <v>1.25115</v>
      </c>
      <c r="D113">
        <v>-0.27738000000000002</v>
      </c>
      <c r="E113">
        <v>7.6009999999999994E-2</v>
      </c>
      <c r="F113">
        <v>1.5764</v>
      </c>
      <c r="G113">
        <v>1.8179799999999999</v>
      </c>
      <c r="H113" s="21"/>
      <c r="I113" s="17">
        <f t="shared" si="9"/>
        <v>16.404199475065617</v>
      </c>
      <c r="J113" s="16">
        <f t="shared" si="10"/>
        <v>-17.304199475065616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1.9306026365348152</v>
      </c>
      <c r="P113" s="16">
        <v>2.1814031986432809</v>
      </c>
      <c r="Q113" s="16">
        <v>6.7223475756120726E-2</v>
      </c>
      <c r="R113" s="16">
        <v>3.0816621062044023</v>
      </c>
      <c r="S113" s="16">
        <v>17.416705701976792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124</v>
      </c>
      <c r="AA113" s="15">
        <v>2</v>
      </c>
      <c r="AB113" s="11">
        <v>97.81</v>
      </c>
      <c r="AC113" s="10">
        <v>1.8400000000000034</v>
      </c>
      <c r="AD113" s="19">
        <v>0.35</v>
      </c>
      <c r="AE113" s="12">
        <v>193.06026365348151</v>
      </c>
      <c r="AF113" s="10">
        <v>155.31561484733368</v>
      </c>
      <c r="AG113" s="10">
        <v>109.07015993216405</v>
      </c>
      <c r="AH113" s="10">
        <v>212.05479626293766</v>
      </c>
      <c r="AI113" s="10">
        <v>3.2450020980128551</v>
      </c>
      <c r="AJ113" s="10"/>
      <c r="AK113" s="10"/>
      <c r="AL113" s="10"/>
      <c r="AM113" s="10"/>
      <c r="AN113" s="10">
        <v>1.9306026365348152</v>
      </c>
      <c r="AO113" s="10">
        <v>0.8423756006863925</v>
      </c>
      <c r="AP113" s="10">
        <v>1</v>
      </c>
      <c r="AQ113" s="10">
        <v>111.47500000000001</v>
      </c>
      <c r="AR113" s="10"/>
      <c r="AS113" s="10"/>
      <c r="AT113" s="10">
        <v>0.96467000645922252</v>
      </c>
      <c r="AU113" s="10">
        <v>1</v>
      </c>
      <c r="AV113" s="16"/>
      <c r="AW113" s="19">
        <v>23.297342227100053</v>
      </c>
      <c r="AX113" s="1" t="s">
        <v>120</v>
      </c>
      <c r="AY113" s="23">
        <v>17.304199475065602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1</v>
      </c>
      <c r="BK113" s="24">
        <f t="shared" ca="1" si="12"/>
        <v>3.7237802604707713</v>
      </c>
      <c r="BL113" s="23">
        <f t="shared" si="13"/>
        <v>5.0919826795111289</v>
      </c>
      <c r="BM113" s="23">
        <f t="shared" ca="1" si="14"/>
        <v>3.480974963787026</v>
      </c>
      <c r="BN113" s="22">
        <f t="shared" si="15"/>
        <v>3.589412193609328</v>
      </c>
      <c r="BO113" s="21"/>
      <c r="BP113" s="2"/>
    </row>
    <row r="114" spans="1:68" x14ac:dyDescent="0.2">
      <c r="A114">
        <v>5.05</v>
      </c>
      <c r="B114">
        <v>2.1</v>
      </c>
      <c r="C114">
        <v>1.25125</v>
      </c>
      <c r="D114">
        <v>-0.27689000000000002</v>
      </c>
      <c r="E114">
        <v>7.6480000000000006E-2</v>
      </c>
      <c r="F114">
        <v>1.5808500000000001</v>
      </c>
      <c r="G114">
        <v>1.8263499999999999</v>
      </c>
      <c r="H114" s="21"/>
      <c r="I114" s="17">
        <f t="shared" si="9"/>
        <v>16.568241469816272</v>
      </c>
      <c r="J114" s="16">
        <f t="shared" si="10"/>
        <v>-17.46824146981627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1.9579096045197464</v>
      </c>
      <c r="P114" s="16">
        <v>2.2107876474916415</v>
      </c>
      <c r="Q114" s="16">
        <v>7.0293326932308858E-2</v>
      </c>
      <c r="R114" s="16">
        <v>3.1795603260251446</v>
      </c>
      <c r="S114" s="16">
        <v>17.56097520638161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124</v>
      </c>
      <c r="AA114" s="15">
        <v>2</v>
      </c>
      <c r="AB114" s="11">
        <v>97.81</v>
      </c>
      <c r="AC114" s="10">
        <v>1.8400000000000034</v>
      </c>
      <c r="AD114" s="19">
        <v>0.35</v>
      </c>
      <c r="AE114" s="12">
        <v>195.79096045197463</v>
      </c>
      <c r="AF114" s="10">
        <v>157.75940827368086</v>
      </c>
      <c r="AG114" s="10">
        <v>110.53938237458206</v>
      </c>
      <c r="AH114" s="10">
        <v>213.56030885748811</v>
      </c>
      <c r="AI114" s="10">
        <v>3.1450889351425748</v>
      </c>
      <c r="AJ114" s="10"/>
      <c r="AK114" s="10"/>
      <c r="AL114" s="10"/>
      <c r="AM114" s="10"/>
      <c r="AN114" s="10">
        <v>1.9579096045197464</v>
      </c>
      <c r="AO114" s="10">
        <v>0.85667814455313918</v>
      </c>
      <c r="AP114" s="10">
        <v>1</v>
      </c>
      <c r="AQ114" s="10">
        <v>111.47500000000001</v>
      </c>
      <c r="AR114" s="10"/>
      <c r="AS114" s="10"/>
      <c r="AT114" s="10">
        <v>0.97042167669207946</v>
      </c>
      <c r="AU114" s="10">
        <v>1</v>
      </c>
      <c r="AV114" s="16"/>
      <c r="AW114" s="19">
        <v>23.66391124105213</v>
      </c>
      <c r="AX114" s="1" t="s">
        <v>120</v>
      </c>
      <c r="AY114" s="23">
        <v>17.4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97.81</v>
      </c>
      <c r="BG114" s="24">
        <v>1.8400000000000034</v>
      </c>
      <c r="BH114" s="24">
        <v>0.35</v>
      </c>
      <c r="BI114" s="21"/>
      <c r="BJ114" s="25">
        <f t="shared" ca="1" si="11"/>
        <v>1</v>
      </c>
      <c r="BK114" s="24">
        <f t="shared" ca="1" si="12"/>
        <v>3.7454577315505335</v>
      </c>
      <c r="BL114" s="23">
        <f t="shared" si="13"/>
        <v>5.2420348548471258</v>
      </c>
      <c r="BM114" s="23">
        <f t="shared" ca="1" si="14"/>
        <v>3.48587775764857</v>
      </c>
      <c r="BN114" s="22">
        <f t="shared" si="15"/>
        <v>3.5907979006769</v>
      </c>
      <c r="BO114" s="21"/>
      <c r="BP114" s="2"/>
    </row>
    <row r="115" spans="1:68" x14ac:dyDescent="0.2">
      <c r="A115">
        <v>5.0999999999999996</v>
      </c>
      <c r="B115">
        <v>2</v>
      </c>
      <c r="C115">
        <v>1.2512000000000001</v>
      </c>
      <c r="D115">
        <v>-0.27643000000000001</v>
      </c>
      <c r="E115">
        <v>7.7170000000000002E-2</v>
      </c>
      <c r="F115">
        <v>1.57623</v>
      </c>
      <c r="G115">
        <v>1.82603</v>
      </c>
      <c r="H115" s="21"/>
      <c r="I115" s="17">
        <f t="shared" si="9"/>
        <v>16.732283464566926</v>
      </c>
      <c r="J115" s="16">
        <f t="shared" si="10"/>
        <v>-17.6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1.944256120527311</v>
      </c>
      <c r="P115" s="16">
        <v>2.2001840822136023</v>
      </c>
      <c r="Q115" s="16">
        <v>7.3175228036485629E-2</v>
      </c>
      <c r="R115" s="16">
        <v>3.3258684411017163</v>
      </c>
      <c r="S115" s="16">
        <v>17.772775117103567</v>
      </c>
      <c r="T115" s="20" t="s">
        <v>33</v>
      </c>
      <c r="U115" s="10">
        <v>3</v>
      </c>
      <c r="V115" s="20" t="s">
        <v>143</v>
      </c>
      <c r="W115" s="10">
        <v>2</v>
      </c>
      <c r="X115" s="20" t="s">
        <v>33</v>
      </c>
      <c r="Y115" s="10">
        <v>3</v>
      </c>
      <c r="Z115" s="20" t="s">
        <v>124</v>
      </c>
      <c r="AA115" s="15">
        <v>2</v>
      </c>
      <c r="AB115" s="11">
        <v>97.81</v>
      </c>
      <c r="AC115" s="10">
        <v>1.8400000000000034</v>
      </c>
      <c r="AD115" s="19">
        <v>0.35</v>
      </c>
      <c r="AE115" s="12">
        <v>194.42561205273108</v>
      </c>
      <c r="AF115" s="10">
        <v>155.49872944986339</v>
      </c>
      <c r="AG115" s="10">
        <v>110.00920411068012</v>
      </c>
      <c r="AH115" s="10">
        <v>216.4550183819911</v>
      </c>
      <c r="AI115" s="10">
        <v>3.0067334824246483</v>
      </c>
      <c r="AJ115" s="10"/>
      <c r="AK115" s="10"/>
      <c r="AL115" s="10"/>
      <c r="AM115" s="10"/>
      <c r="AN115" s="10">
        <v>1.944256120527311</v>
      </c>
      <c r="AO115" s="10">
        <v>0.86455791841372265</v>
      </c>
      <c r="AP115" s="10">
        <v>1</v>
      </c>
      <c r="AQ115" s="10">
        <v>111.47500000000001</v>
      </c>
      <c r="AR115" s="10"/>
      <c r="AS115" s="10"/>
      <c r="AT115" s="10">
        <v>0.94598860719751021</v>
      </c>
      <c r="AU115" s="10">
        <v>1</v>
      </c>
      <c r="AV115" s="16"/>
      <c r="AW115" s="19">
        <v>23.324809417479507</v>
      </c>
      <c r="AX115" s="1" t="s">
        <v>120</v>
      </c>
      <c r="AY115" s="23">
        <v>17.6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97.81</v>
      </c>
      <c r="BG115" s="24">
        <v>1.8400000000000034</v>
      </c>
      <c r="BH115" s="24">
        <v>0.35</v>
      </c>
      <c r="BI115" s="21"/>
      <c r="BJ115" s="25">
        <f t="shared" ca="1" si="11"/>
        <v>1</v>
      </c>
      <c r="BK115" s="24">
        <f t="shared" ca="1" si="12"/>
        <v>3.6561040771277393</v>
      </c>
      <c r="BL115" s="23">
        <f t="shared" si="13"/>
        <v>5.5362834073890728</v>
      </c>
      <c r="BM115" s="23">
        <f t="shared" ca="1" si="14"/>
        <v>3.5078151744279071</v>
      </c>
      <c r="BN115" s="22">
        <f t="shared" si="15"/>
        <v>3.6020378259620114</v>
      </c>
      <c r="BO115" s="21"/>
      <c r="BP115" s="2"/>
    </row>
    <row r="116" spans="1:68" x14ac:dyDescent="0.2">
      <c r="A116">
        <v>5.15</v>
      </c>
      <c r="B116">
        <v>2.1</v>
      </c>
      <c r="C116">
        <v>1.2515099999999999</v>
      </c>
      <c r="D116">
        <v>-0.27655000000000002</v>
      </c>
      <c r="E116">
        <v>7.7490000000000003E-2</v>
      </c>
      <c r="F116">
        <v>1.5799000000000001</v>
      </c>
      <c r="G116">
        <v>1.8311500000000001</v>
      </c>
      <c r="H116" s="21"/>
      <c r="I116" s="17">
        <f t="shared" si="9"/>
        <v>16.896325459317584</v>
      </c>
      <c r="J116" s="16">
        <f t="shared" si="10"/>
        <v>-17.7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0289077212805551</v>
      </c>
      <c r="P116" s="16">
        <v>2.2862501380227984</v>
      </c>
      <c r="Q116" s="16">
        <v>7.2423427748439489E-2</v>
      </c>
      <c r="R116" s="16">
        <v>3.1677823237256502</v>
      </c>
      <c r="S116" s="16">
        <v>17.87100116265578</v>
      </c>
      <c r="T116" s="20" t="s">
        <v>33</v>
      </c>
      <c r="U116" s="10">
        <v>3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4</v>
      </c>
      <c r="AA116" s="15">
        <v>2</v>
      </c>
      <c r="AB116" s="11">
        <v>97.81</v>
      </c>
      <c r="AC116" s="10">
        <v>1.8400000000000034</v>
      </c>
      <c r="AD116" s="19">
        <v>0.35</v>
      </c>
      <c r="AE116" s="12">
        <v>202.89077212805552</v>
      </c>
      <c r="AF116" s="10">
        <v>164.61094722454416</v>
      </c>
      <c r="AG116" s="10">
        <v>114.31250690113993</v>
      </c>
      <c r="AH116" s="10">
        <v>217.0133512515736</v>
      </c>
      <c r="AI116" s="10">
        <v>3.1567825620792442</v>
      </c>
      <c r="AJ116" s="10"/>
      <c r="AK116" s="10"/>
      <c r="AL116" s="10"/>
      <c r="AM116" s="10"/>
      <c r="AN116" s="10">
        <v>2.0289077212805551</v>
      </c>
      <c r="AO116" s="10">
        <v>0.87983923274925802</v>
      </c>
      <c r="AP116" s="10">
        <v>1</v>
      </c>
      <c r="AQ116" s="10">
        <v>111.47500000000001</v>
      </c>
      <c r="AR116" s="10"/>
      <c r="AS116" s="10"/>
      <c r="AT116" s="10">
        <v>0.99404366776998598</v>
      </c>
      <c r="AU116" s="10">
        <v>1</v>
      </c>
      <c r="AV116" s="16"/>
      <c r="AW116" s="19">
        <v>24.691642083681625</v>
      </c>
      <c r="AX116" s="1" t="s">
        <v>120</v>
      </c>
      <c r="AY116" s="23">
        <v>17.7963254593176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97.81</v>
      </c>
      <c r="BG116" s="24">
        <v>1.8400000000000034</v>
      </c>
      <c r="BH116" s="24">
        <v>0.35</v>
      </c>
      <c r="BI116" s="21"/>
      <c r="BJ116" s="25">
        <f t="shared" ca="1" si="11"/>
        <v>1</v>
      </c>
      <c r="BK116" s="24">
        <f t="shared" ca="1" si="12"/>
        <v>3.833302252207528</v>
      </c>
      <c r="BL116" s="23">
        <f t="shared" si="13"/>
        <v>5.1760854354964021</v>
      </c>
      <c r="BM116" s="23">
        <f t="shared" ca="1" si="14"/>
        <v>3.4744527640964393</v>
      </c>
      <c r="BN116" s="22">
        <f t="shared" si="15"/>
        <v>3.5772387679418758</v>
      </c>
      <c r="BO116" s="21"/>
      <c r="BP116" s="2"/>
    </row>
    <row r="117" spans="1:68" x14ac:dyDescent="0.2">
      <c r="A117">
        <v>5.2</v>
      </c>
      <c r="B117">
        <v>2</v>
      </c>
      <c r="C117">
        <v>1.25179</v>
      </c>
      <c r="D117">
        <v>-0.27622000000000002</v>
      </c>
      <c r="E117">
        <v>7.7780000000000002E-2</v>
      </c>
      <c r="F117">
        <v>1.57708</v>
      </c>
      <c r="G117">
        <v>1.82698</v>
      </c>
      <c r="H117" s="21"/>
      <c r="I117" s="17">
        <f t="shared" si="9"/>
        <v>17.060367454068242</v>
      </c>
      <c r="J117" s="16">
        <f t="shared" si="10"/>
        <v>-17.9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1053672316383865</v>
      </c>
      <c r="P117" s="16">
        <v>2.363991498275086</v>
      </c>
      <c r="Q117" s="16">
        <v>7.4490878540566213E-2</v>
      </c>
      <c r="R117" s="16">
        <v>3.15106372399898</v>
      </c>
      <c r="S117" s="16">
        <v>17.960018516437472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4</v>
      </c>
      <c r="AA117" s="15">
        <v>2</v>
      </c>
      <c r="AB117" s="11">
        <v>97.81</v>
      </c>
      <c r="AC117" s="10">
        <v>1.8400000000000034</v>
      </c>
      <c r="AD117" s="19">
        <v>0.35</v>
      </c>
      <c r="AE117" s="12">
        <v>210.53672316383864</v>
      </c>
      <c r="AF117" s="10">
        <v>172.74378905135333</v>
      </c>
      <c r="AG117" s="10">
        <v>118.1995749137543</v>
      </c>
      <c r="AH117" s="10">
        <v>217.38224817616253</v>
      </c>
      <c r="AI117" s="10">
        <v>3.1735315042467978</v>
      </c>
      <c r="AJ117" s="10"/>
      <c r="AK117" s="10"/>
      <c r="AL117" s="10"/>
      <c r="AM117" s="10"/>
      <c r="AN117" s="10">
        <v>2.1053672316383865</v>
      </c>
      <c r="AO117" s="10">
        <v>0.89959019924762529</v>
      </c>
      <c r="AP117" s="10">
        <v>1</v>
      </c>
      <c r="AQ117" s="10">
        <v>111.47500000000001</v>
      </c>
      <c r="AR117" s="10"/>
      <c r="AS117" s="10"/>
      <c r="AT117" s="10">
        <v>1.0351194201685665</v>
      </c>
      <c r="AU117" s="10">
        <v>1</v>
      </c>
      <c r="AV117" s="16"/>
      <c r="AW117" s="19">
        <v>25.911568357703</v>
      </c>
      <c r="AX117" s="1" t="s">
        <v>120</v>
      </c>
      <c r="AY117" s="23">
        <v>17.960367454068201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97.81</v>
      </c>
      <c r="BG117" s="24">
        <v>1.8400000000000034</v>
      </c>
      <c r="BH117" s="24">
        <v>0.35</v>
      </c>
      <c r="BI117" s="21"/>
      <c r="BJ117" s="25">
        <f t="shared" ca="1" si="11"/>
        <v>1</v>
      </c>
      <c r="BK117" s="24">
        <f t="shared" ca="1" si="12"/>
        <v>3.9845495786524721</v>
      </c>
      <c r="BL117" s="23">
        <f t="shared" si="13"/>
        <v>5.073197026419936</v>
      </c>
      <c r="BM117" s="23">
        <f t="shared" ca="1" si="14"/>
        <v>3.4556378675724679</v>
      </c>
      <c r="BN117" s="22">
        <f t="shared" si="15"/>
        <v>3.5634051094864425</v>
      </c>
      <c r="BO117" s="21"/>
      <c r="BP117" s="2"/>
    </row>
    <row r="118" spans="1:68" x14ac:dyDescent="0.2">
      <c r="A118">
        <v>5.25</v>
      </c>
      <c r="B118">
        <v>2</v>
      </c>
      <c r="C118">
        <v>1.2513300000000001</v>
      </c>
      <c r="D118">
        <v>-0.27711000000000002</v>
      </c>
      <c r="E118">
        <v>8.2930000000000004E-2</v>
      </c>
      <c r="F118">
        <v>1.5740000000000001</v>
      </c>
      <c r="G118">
        <v>1.8282</v>
      </c>
      <c r="H118" s="21"/>
      <c r="I118" s="17">
        <f t="shared" si="9"/>
        <v>17.224409448818896</v>
      </c>
      <c r="J118" s="16">
        <f t="shared" si="10"/>
        <v>-18.124409448818895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1.9797551789077155</v>
      </c>
      <c r="P118" s="16">
        <v>2.2611433316011404</v>
      </c>
      <c r="Q118" s="16">
        <v>6.8915026404224394E-2</v>
      </c>
      <c r="R118" s="16">
        <v>3.0477955749680365</v>
      </c>
      <c r="S118" s="16">
        <v>19.540843937043405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124</v>
      </c>
      <c r="AA118" s="15">
        <v>2</v>
      </c>
      <c r="AB118" s="11">
        <v>97.81</v>
      </c>
      <c r="AC118" s="10">
        <v>1.8400000000000034</v>
      </c>
      <c r="AD118" s="19">
        <v>0.35</v>
      </c>
      <c r="AE118" s="12">
        <v>197.97551789077153</v>
      </c>
      <c r="AF118" s="10">
        <v>159.63080418095862</v>
      </c>
      <c r="AG118" s="10">
        <v>113.05716658005701</v>
      </c>
      <c r="AH118" s="10">
        <v>248.43976818970737</v>
      </c>
      <c r="AI118" s="10">
        <v>3.2810599510450675</v>
      </c>
      <c r="AJ118" s="10"/>
      <c r="AK118" s="10"/>
      <c r="AL118" s="10"/>
      <c r="AM118" s="10"/>
      <c r="AN118" s="10">
        <v>1.9797551789077155</v>
      </c>
      <c r="AO118" s="10">
        <v>0.87655536866725947</v>
      </c>
      <c r="AP118" s="10">
        <v>1</v>
      </c>
      <c r="AQ118" s="10">
        <v>111.47500000000001</v>
      </c>
      <c r="AR118" s="10"/>
      <c r="AS118" s="10"/>
      <c r="AT118" s="10">
        <v>0.94324969174166795</v>
      </c>
      <c r="AU118" s="10">
        <v>1</v>
      </c>
      <c r="AV118" s="16"/>
      <c r="AW118" s="19">
        <v>23.944620627143792</v>
      </c>
      <c r="AX118" s="1" t="s">
        <v>120</v>
      </c>
      <c r="AY118" s="23">
        <v>18.124409448818898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97.81</v>
      </c>
      <c r="BG118" s="24">
        <v>1.8400000000000034</v>
      </c>
      <c r="BH118" s="24">
        <v>0.35</v>
      </c>
      <c r="BI118" s="21"/>
      <c r="BJ118" s="25">
        <f t="shared" ca="1" si="11"/>
        <v>1</v>
      </c>
      <c r="BK118" s="24">
        <f t="shared" ca="1" si="12"/>
        <v>3.647497353900667</v>
      </c>
      <c r="BL118" s="23">
        <f t="shared" si="13"/>
        <v>5.0790010153754448</v>
      </c>
      <c r="BM118" s="23">
        <f t="shared" ca="1" si="14"/>
        <v>3.4878525232213073</v>
      </c>
      <c r="BN118" s="22">
        <f t="shared" si="15"/>
        <v>3.5734170048803993</v>
      </c>
      <c r="BO118" s="21"/>
      <c r="BP118" s="2"/>
    </row>
    <row r="119" spans="1:68" x14ac:dyDescent="0.2">
      <c r="A119">
        <v>5.3</v>
      </c>
      <c r="B119">
        <v>2</v>
      </c>
      <c r="C119">
        <v>1.25115</v>
      </c>
      <c r="D119">
        <v>-0.27750000000000002</v>
      </c>
      <c r="E119">
        <v>8.1750000000000003E-2</v>
      </c>
      <c r="F119">
        <v>1.56915</v>
      </c>
      <c r="G119">
        <v>1.8239000000000001</v>
      </c>
      <c r="H119" s="21"/>
      <c r="I119" s="17">
        <f t="shared" si="9"/>
        <v>17.388451443569551</v>
      </c>
      <c r="J119" s="16">
        <f t="shared" si="10"/>
        <v>-18.288451443569549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1.9306026365348152</v>
      </c>
      <c r="P119" s="16">
        <v>2.2067749862094179</v>
      </c>
      <c r="Q119" s="16">
        <v>6.6471675468074587E-2</v>
      </c>
      <c r="R119" s="16">
        <v>3.0121637177994809</v>
      </c>
      <c r="S119" s="16">
        <v>19.178635394069623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124</v>
      </c>
      <c r="AA119" s="15">
        <v>2</v>
      </c>
      <c r="AB119" s="11">
        <v>97.81</v>
      </c>
      <c r="AC119" s="10">
        <v>1.8400000000000034</v>
      </c>
      <c r="AD119" s="19">
        <v>0.35</v>
      </c>
      <c r="AE119" s="12">
        <v>193.06026365348151</v>
      </c>
      <c r="AF119" s="10">
        <v>152.22132769670782</v>
      </c>
      <c r="AG119" s="10">
        <v>110.33874931047089</v>
      </c>
      <c r="AH119" s="10">
        <v>239.52630380961222</v>
      </c>
      <c r="AI119" s="10">
        <v>3.3198726685764091</v>
      </c>
      <c r="AJ119" s="10"/>
      <c r="AK119" s="10"/>
      <c r="AL119" s="10"/>
      <c r="AM119" s="10"/>
      <c r="AN119" s="10">
        <v>1.9306026365348152</v>
      </c>
      <c r="AO119" s="10">
        <v>0.86735555659393182</v>
      </c>
      <c r="AP119" s="10">
        <v>1</v>
      </c>
      <c r="AQ119" s="10">
        <v>111.47500000000001</v>
      </c>
      <c r="AR119" s="10"/>
      <c r="AS119" s="10"/>
      <c r="AT119" s="10">
        <v>0.888445969977395</v>
      </c>
      <c r="AU119" s="10">
        <v>1</v>
      </c>
      <c r="AV119" s="16"/>
      <c r="AW119" s="19">
        <v>22.833199154506172</v>
      </c>
      <c r="AX119" s="1" t="s">
        <v>120</v>
      </c>
      <c r="AY119" s="23">
        <v>18.2884514435695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97.81</v>
      </c>
      <c r="BG119" s="24">
        <v>1.8400000000000034</v>
      </c>
      <c r="BH119" s="24">
        <v>0.35</v>
      </c>
      <c r="BI119" s="21"/>
      <c r="BJ119" s="25">
        <f t="shared" ca="1" si="11"/>
        <v>1</v>
      </c>
      <c r="BK119" s="24">
        <f t="shared" ca="1" si="12"/>
        <v>3.4458280104554837</v>
      </c>
      <c r="BL119" s="23">
        <f t="shared" si="13"/>
        <v>5.1373859578155994</v>
      </c>
      <c r="BM119" s="23">
        <f t="shared" ca="1" si="14"/>
        <v>3.5112009722101463</v>
      </c>
      <c r="BN119" s="22">
        <f t="shared" si="15"/>
        <v>3.5802851871795331</v>
      </c>
      <c r="BO119" s="21"/>
      <c r="BP119" s="2"/>
    </row>
    <row r="120" spans="1:68" x14ac:dyDescent="0.2">
      <c r="A120">
        <v>5.35</v>
      </c>
      <c r="B120">
        <v>2</v>
      </c>
      <c r="C120">
        <v>1.25108</v>
      </c>
      <c r="D120">
        <v>-0.27759</v>
      </c>
      <c r="E120">
        <v>8.2479999999999998E-2</v>
      </c>
      <c r="F120">
        <v>1.5702499999999999</v>
      </c>
      <c r="G120">
        <v>1.8251500000000001</v>
      </c>
      <c r="H120" s="21"/>
      <c r="I120" s="17">
        <f t="shared" si="9"/>
        <v>17.552493438320209</v>
      </c>
      <c r="J120" s="16">
        <f t="shared" si="10"/>
        <v>-18.452493438320207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1.9114877589453574</v>
      </c>
      <c r="P120" s="16">
        <v>2.1908868342163501</v>
      </c>
      <c r="Q120" s="16">
        <v>6.5907825252040156E-2</v>
      </c>
      <c r="R120" s="16">
        <v>3.0082715466047554</v>
      </c>
      <c r="S120" s="16">
        <v>19.402713560485605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124</v>
      </c>
      <c r="AA120" s="15">
        <v>2</v>
      </c>
      <c r="AB120" s="11">
        <v>97.81</v>
      </c>
      <c r="AC120" s="10">
        <v>1.8400000000000034</v>
      </c>
      <c r="AD120" s="19">
        <v>0.35</v>
      </c>
      <c r="AE120" s="12">
        <v>191.14877589453573</v>
      </c>
      <c r="AF120" s="10">
        <v>149.33893278876931</v>
      </c>
      <c r="AG120" s="10">
        <v>109.54434171081749</v>
      </c>
      <c r="AH120" s="10">
        <v>242.67359459410653</v>
      </c>
      <c r="AI120" s="10">
        <v>3.3241679964983093</v>
      </c>
      <c r="AJ120" s="10"/>
      <c r="AK120" s="10"/>
      <c r="AL120" s="10"/>
      <c r="AM120" s="10"/>
      <c r="AN120" s="10">
        <v>1.9114877589453574</v>
      </c>
      <c r="AO120" s="10">
        <v>0.86777718532257619</v>
      </c>
      <c r="AP120" s="10">
        <v>1</v>
      </c>
      <c r="AQ120" s="10">
        <v>111.47500000000001</v>
      </c>
      <c r="AR120" s="10"/>
      <c r="AS120" s="10"/>
      <c r="AT120" s="10">
        <v>0.86224687372314479</v>
      </c>
      <c r="AU120" s="10">
        <v>1</v>
      </c>
      <c r="AV120" s="16"/>
      <c r="AW120" s="19">
        <v>22.400839918315395</v>
      </c>
      <c r="AX120" s="1" t="s">
        <v>120</v>
      </c>
      <c r="AY120" s="23">
        <v>18.4524934383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97.81</v>
      </c>
      <c r="BG120" s="24">
        <v>1.8400000000000034</v>
      </c>
      <c r="BH120" s="24">
        <v>0.35</v>
      </c>
      <c r="BI120" s="21"/>
      <c r="BJ120" s="25">
        <f t="shared" ca="1" si="11"/>
        <v>1</v>
      </c>
      <c r="BK120" s="24">
        <f t="shared" ca="1" si="12"/>
        <v>3.3494118259026364</v>
      </c>
      <c r="BL120" s="23">
        <f t="shared" si="13"/>
        <v>5.1921234801677807</v>
      </c>
      <c r="BM120" s="23">
        <f t="shared" ca="1" si="14"/>
        <v>3.5240276052019719</v>
      </c>
      <c r="BN120" s="22">
        <f t="shared" si="15"/>
        <v>3.582781601889204</v>
      </c>
      <c r="BO120" s="21"/>
      <c r="BP120" s="2"/>
    </row>
    <row r="121" spans="1:68" x14ac:dyDescent="0.2">
      <c r="A121">
        <v>5.4</v>
      </c>
      <c r="B121">
        <v>2.1</v>
      </c>
      <c r="C121">
        <v>1.2515099999999999</v>
      </c>
      <c r="D121">
        <v>-0.27688000000000001</v>
      </c>
      <c r="E121">
        <v>8.3180000000000004E-2</v>
      </c>
      <c r="F121">
        <v>1.5633999999999999</v>
      </c>
      <c r="G121">
        <v>1.8160799999999999</v>
      </c>
      <c r="H121" s="21"/>
      <c r="I121" s="17">
        <f t="shared" si="9"/>
        <v>17.716535433070867</v>
      </c>
      <c r="J121" s="16">
        <f t="shared" si="10"/>
        <v>-18.616535433070865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0289077212805551</v>
      </c>
      <c r="P121" s="16">
        <v>2.3114009169864422</v>
      </c>
      <c r="Q121" s="16">
        <v>7.0355976956312766E-2</v>
      </c>
      <c r="R121" s="16">
        <v>3.0438673117791035</v>
      </c>
      <c r="S121" s="16">
        <v>19.617583035131069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124</v>
      </c>
      <c r="AA121" s="15">
        <v>2</v>
      </c>
      <c r="AB121" s="11">
        <v>97.81</v>
      </c>
      <c r="AC121" s="10">
        <v>1.8400000000000034</v>
      </c>
      <c r="AD121" s="19">
        <v>0.35</v>
      </c>
      <c r="AE121" s="12">
        <v>202.89077212805552</v>
      </c>
      <c r="AF121" s="10">
        <v>162.50385961767313</v>
      </c>
      <c r="AG121" s="10">
        <v>115.5700458493221</v>
      </c>
      <c r="AH121" s="10">
        <v>245.6314494336074</v>
      </c>
      <c r="AI121" s="10">
        <v>3.285294323212506</v>
      </c>
      <c r="AJ121" s="10"/>
      <c r="AK121" s="10"/>
      <c r="AL121" s="10"/>
      <c r="AM121" s="10"/>
      <c r="AN121" s="10">
        <v>2.0289077212805551</v>
      </c>
      <c r="AO121" s="10">
        <v>0.89829516613106819</v>
      </c>
      <c r="AP121" s="10">
        <v>1</v>
      </c>
      <c r="AQ121" s="10">
        <v>111.47500000000001</v>
      </c>
      <c r="AR121" s="10"/>
      <c r="AS121" s="10"/>
      <c r="AT121" s="10">
        <v>0.9330712766552044</v>
      </c>
      <c r="AU121" s="10">
        <v>1</v>
      </c>
      <c r="AV121" s="16"/>
      <c r="AW121" s="19">
        <v>24.375578942650968</v>
      </c>
      <c r="AX121" s="1" t="s">
        <v>120</v>
      </c>
      <c r="AY121" s="23">
        <v>18.6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97.81</v>
      </c>
      <c r="BG121" s="24">
        <v>1.8400000000000034</v>
      </c>
      <c r="BH121" s="24">
        <v>0.35</v>
      </c>
      <c r="BI121" s="21"/>
      <c r="BJ121" s="25">
        <f t="shared" ca="1" si="11"/>
        <v>1</v>
      </c>
      <c r="BK121" s="24">
        <f t="shared" ca="1" si="12"/>
        <v>3.6113827371544609</v>
      </c>
      <c r="BL121" s="23">
        <f t="shared" si="13"/>
        <v>5.0935244116909759</v>
      </c>
      <c r="BM121" s="23">
        <f t="shared" ca="1" si="14"/>
        <v>3.4921405215400756</v>
      </c>
      <c r="BN121" s="22">
        <f t="shared" si="15"/>
        <v>3.5647603951857727</v>
      </c>
      <c r="BO121" s="21"/>
      <c r="BP121" s="2"/>
    </row>
    <row r="122" spans="1:68" x14ac:dyDescent="0.2">
      <c r="A122">
        <v>5.45</v>
      </c>
      <c r="B122">
        <v>2.1</v>
      </c>
      <c r="C122">
        <v>1.25153</v>
      </c>
      <c r="D122">
        <v>-0.2762</v>
      </c>
      <c r="E122">
        <v>8.1280000000000005E-2</v>
      </c>
      <c r="F122">
        <v>1.5658300000000001</v>
      </c>
      <c r="G122">
        <v>1.82745</v>
      </c>
      <c r="H122" s="21"/>
      <c r="I122" s="17">
        <f t="shared" si="9"/>
        <v>17.880577427821521</v>
      </c>
      <c r="J122" s="16">
        <f t="shared" si="10"/>
        <v>-18.7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0343691148775775</v>
      </c>
      <c r="P122" s="16">
        <v>2.3084639836887506</v>
      </c>
      <c r="Q122" s="16">
        <v>7.4616178588574014E-2</v>
      </c>
      <c r="R122" s="16">
        <v>3.2322868849503563</v>
      </c>
      <c r="S122" s="16">
        <v>19.034365889664809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124</v>
      </c>
      <c r="AA122" s="15">
        <v>2</v>
      </c>
      <c r="AB122" s="11">
        <v>97.81</v>
      </c>
      <c r="AC122" s="10">
        <v>1.8400000000000034</v>
      </c>
      <c r="AD122" s="19">
        <v>0.35</v>
      </c>
      <c r="AE122" s="12">
        <v>203.43691148775775</v>
      </c>
      <c r="AF122" s="10">
        <v>161.14513749742596</v>
      </c>
      <c r="AG122" s="10">
        <v>115.42319918443752</v>
      </c>
      <c r="AH122" s="10">
        <v>232.1715223736671</v>
      </c>
      <c r="AI122" s="10">
        <v>3.0937847895124531</v>
      </c>
      <c r="AJ122" s="10"/>
      <c r="AK122" s="10"/>
      <c r="AL122" s="10"/>
      <c r="AM122" s="10"/>
      <c r="AN122" s="10">
        <v>2.0343691148775775</v>
      </c>
      <c r="AO122" s="10">
        <v>0.91031383345950012</v>
      </c>
      <c r="AP122" s="10">
        <v>1</v>
      </c>
      <c r="AQ122" s="10">
        <v>111.47500000000001</v>
      </c>
      <c r="AR122" s="10"/>
      <c r="AS122" s="10"/>
      <c r="AT122" s="10">
        <v>0.91597399113072131</v>
      </c>
      <c r="AU122" s="10">
        <v>1</v>
      </c>
      <c r="AV122" s="16"/>
      <c r="AW122" s="19">
        <v>24.171770624613895</v>
      </c>
      <c r="AX122" s="1" t="s">
        <v>120</v>
      </c>
      <c r="AY122" s="23">
        <v>18.780577427821498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7.81</v>
      </c>
      <c r="BG122" s="24">
        <v>1.8400000000000034</v>
      </c>
      <c r="BH122" s="24">
        <v>0.35</v>
      </c>
      <c r="BI122" s="21"/>
      <c r="BJ122" s="25">
        <f t="shared" ca="1" si="11"/>
        <v>1</v>
      </c>
      <c r="BK122" s="24">
        <f t="shared" ca="1" si="12"/>
        <v>3.5487680923824279</v>
      </c>
      <c r="BL122" s="23">
        <f t="shared" si="13"/>
        <v>5.4474953994421158</v>
      </c>
      <c r="BM122" s="23">
        <f t="shared" ca="1" si="14"/>
        <v>3.5146341075230194</v>
      </c>
      <c r="BN122" s="22">
        <f t="shared" si="15"/>
        <v>3.5777815076752795</v>
      </c>
      <c r="BO122" s="21"/>
      <c r="BP122" s="2"/>
    </row>
    <row r="123" spans="1:68" x14ac:dyDescent="0.2">
      <c r="A123">
        <v>5.5</v>
      </c>
      <c r="B123">
        <v>2</v>
      </c>
      <c r="C123">
        <v>1.2528300000000001</v>
      </c>
      <c r="D123">
        <v>-0.2767</v>
      </c>
      <c r="E123">
        <v>8.2989999999999994E-2</v>
      </c>
      <c r="F123">
        <v>1.5639000000000001</v>
      </c>
      <c r="G123">
        <v>1.82298</v>
      </c>
      <c r="H123" s="21"/>
      <c r="I123" s="17">
        <f t="shared" si="9"/>
        <v>18.044619422572179</v>
      </c>
      <c r="J123" s="16">
        <f t="shared" si="10"/>
        <v>-18.9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389359698681742</v>
      </c>
      <c r="P123" s="16">
        <v>2.671013061698158</v>
      </c>
      <c r="Q123" s="16">
        <v>7.1483677388381975E-2</v>
      </c>
      <c r="R123" s="16">
        <v>2.6762758450508883</v>
      </c>
      <c r="S123" s="16">
        <v>19.559261320584444</v>
      </c>
      <c r="T123" s="20" t="s">
        <v>33</v>
      </c>
      <c r="U123" s="10">
        <v>3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4</v>
      </c>
      <c r="AA123" s="15">
        <v>2</v>
      </c>
      <c r="AB123" s="11">
        <v>89.623525081242093</v>
      </c>
      <c r="AC123" s="10">
        <v>9.3536244009060567</v>
      </c>
      <c r="AD123" s="19">
        <v>1.0228505178518508</v>
      </c>
      <c r="AE123" s="12">
        <v>238.9359698681742</v>
      </c>
      <c r="AF123" s="10">
        <v>202.78476964860215</v>
      </c>
      <c r="AG123" s="10">
        <v>133.55065308490791</v>
      </c>
      <c r="AH123" s="10">
        <v>241.50705402795083</v>
      </c>
      <c r="AI123" s="10">
        <v>3.7365356110404435</v>
      </c>
      <c r="AJ123" s="10"/>
      <c r="AK123" s="10"/>
      <c r="AL123" s="10"/>
      <c r="AM123" s="10"/>
      <c r="AN123" s="10">
        <v>2.389359698681742</v>
      </c>
      <c r="AO123" s="10">
        <v>0.9644264073048705</v>
      </c>
      <c r="AP123" s="10">
        <v>1</v>
      </c>
      <c r="AQ123" s="10">
        <v>111.47500000000001</v>
      </c>
      <c r="AR123" s="10"/>
      <c r="AS123" s="10"/>
      <c r="AT123" s="10">
        <v>1.1548555888019152</v>
      </c>
      <c r="AU123" s="10">
        <v>1</v>
      </c>
      <c r="AV123" s="16"/>
      <c r="AW123" s="19">
        <v>30.417715447290323</v>
      </c>
      <c r="AX123" s="1" t="s">
        <v>120</v>
      </c>
      <c r="AY123" s="23">
        <v>18.944619422572199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89.623525081242093</v>
      </c>
      <c r="BG123" s="24">
        <v>9.3536244009060567</v>
      </c>
      <c r="BH123" s="24">
        <v>1.0228505178518508</v>
      </c>
      <c r="BI123" s="21"/>
      <c r="BJ123" s="25">
        <f t="shared" ca="1" si="11"/>
        <v>1</v>
      </c>
      <c r="BK123" s="24">
        <f t="shared" ca="1" si="12"/>
        <v>4.4256994457551846</v>
      </c>
      <c r="BL123" s="23">
        <f t="shared" si="13"/>
        <v>4.1471775287691823</v>
      </c>
      <c r="BM123" s="23">
        <f t="shared" ca="1" si="14"/>
        <v>3.369334184818773</v>
      </c>
      <c r="BN123" s="22">
        <f t="shared" si="15"/>
        <v>3.4829365712722322</v>
      </c>
      <c r="BO123" s="21"/>
      <c r="BP123" s="2"/>
    </row>
    <row r="124" spans="1:68" x14ac:dyDescent="0.2">
      <c r="A124">
        <v>5.55</v>
      </c>
      <c r="B124">
        <v>2.1</v>
      </c>
      <c r="C124">
        <v>1.25234</v>
      </c>
      <c r="D124">
        <v>-0.27381</v>
      </c>
      <c r="E124">
        <v>8.1739999999999993E-2</v>
      </c>
      <c r="F124">
        <v>1.5660000000000001</v>
      </c>
      <c r="G124">
        <v>1.8282499999999999</v>
      </c>
      <c r="H124" s="21"/>
      <c r="I124" s="17">
        <f t="shared" si="9"/>
        <v>18.208661417322833</v>
      </c>
      <c r="J124" s="16">
        <f t="shared" si="10"/>
        <v>-19.108661417322832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2555555555555378</v>
      </c>
      <c r="P124" s="16">
        <v>2.5316837035096418</v>
      </c>
      <c r="Q124" s="16">
        <v>8.9589534325491951E-2</v>
      </c>
      <c r="R124" s="16">
        <v>3.5387333023195229</v>
      </c>
      <c r="S124" s="16">
        <v>19.175565830146112</v>
      </c>
      <c r="T124" s="20" t="s">
        <v>33</v>
      </c>
      <c r="U124" s="10">
        <v>3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4</v>
      </c>
      <c r="AA124" s="15">
        <v>2</v>
      </c>
      <c r="AB124" s="11">
        <v>97.81</v>
      </c>
      <c r="AC124" s="10">
        <v>1.8400000000000034</v>
      </c>
      <c r="AD124" s="19">
        <v>0.35</v>
      </c>
      <c r="AE124" s="12">
        <v>225.55555555555378</v>
      </c>
      <c r="AF124" s="10">
        <v>185.37987989414037</v>
      </c>
      <c r="AG124" s="10">
        <v>126.58418517548209</v>
      </c>
      <c r="AH124" s="10">
        <v>232.15157244287076</v>
      </c>
      <c r="AI124" s="10">
        <v>2.8258699217161491</v>
      </c>
      <c r="AJ124" s="10"/>
      <c r="AK124" s="10"/>
      <c r="AL124" s="10"/>
      <c r="AM124" s="10"/>
      <c r="AN124" s="10">
        <v>2.2555555555555378</v>
      </c>
      <c r="AO124" s="10">
        <v>0.98011024516612777</v>
      </c>
      <c r="AP124" s="10">
        <v>1</v>
      </c>
      <c r="AQ124" s="10">
        <v>111.47500000000001</v>
      </c>
      <c r="AR124" s="10"/>
      <c r="AS124" s="10"/>
      <c r="AT124" s="10">
        <v>1.0410689598945801</v>
      </c>
      <c r="AU124" s="10">
        <v>1</v>
      </c>
      <c r="AV124" s="16"/>
      <c r="AW124" s="19">
        <v>27.806981984121055</v>
      </c>
      <c r="AX124" s="1" t="s">
        <v>120</v>
      </c>
      <c r="AY124" s="23">
        <v>19.1086614173228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97.81</v>
      </c>
      <c r="BG124" s="24">
        <v>1.8400000000000034</v>
      </c>
      <c r="BH124" s="24">
        <v>0.35</v>
      </c>
      <c r="BI124" s="21"/>
      <c r="BJ124" s="25">
        <f t="shared" ca="1" si="11"/>
        <v>1</v>
      </c>
      <c r="BK124" s="24">
        <f t="shared" ca="1" si="12"/>
        <v>4.0098701133770671</v>
      </c>
      <c r="BL124" s="23">
        <f t="shared" si="13"/>
        <v>5.6855928597982244</v>
      </c>
      <c r="BM124" s="23">
        <f t="shared" ca="1" si="14"/>
        <v>3.48118961519573</v>
      </c>
      <c r="BN124" s="22">
        <f t="shared" si="15"/>
        <v>3.5621125928214123</v>
      </c>
      <c r="BO124" s="21"/>
      <c r="BP124" s="2"/>
    </row>
    <row r="125" spans="1:68" x14ac:dyDescent="0.2">
      <c r="A125">
        <v>5.6</v>
      </c>
      <c r="B125">
        <v>2</v>
      </c>
      <c r="C125">
        <v>1.2540500000000001</v>
      </c>
      <c r="D125">
        <v>-0.27455000000000002</v>
      </c>
      <c r="E125">
        <v>8.4000000000000005E-2</v>
      </c>
      <c r="F125">
        <v>1.5567299999999999</v>
      </c>
      <c r="G125">
        <v>1.8224</v>
      </c>
      <c r="H125" s="21"/>
      <c r="I125" s="17">
        <f t="shared" si="9"/>
        <v>18.372703412073488</v>
      </c>
      <c r="J125" s="16">
        <f t="shared" si="10"/>
        <v>-19.272703412073486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7225047080979374</v>
      </c>
      <c r="P125" s="16">
        <v>3.0086224448847014</v>
      </c>
      <c r="Q125" s="16">
        <v>8.4953432549207633E-2</v>
      </c>
      <c r="R125" s="16">
        <v>2.8236654517301281</v>
      </c>
      <c r="S125" s="16">
        <v>19.869287276858618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89.407750032796969</v>
      </c>
      <c r="AC125" s="10">
        <v>9.5451749173831644</v>
      </c>
      <c r="AD125" s="19">
        <v>1.047075049819872</v>
      </c>
      <c r="AE125" s="12">
        <v>272.25047080979374</v>
      </c>
      <c r="AF125" s="10">
        <v>240.47711950009921</v>
      </c>
      <c r="AG125" s="10">
        <v>150.43112224423507</v>
      </c>
      <c r="AH125" s="10">
        <v>244.96009642203649</v>
      </c>
      <c r="AI125" s="10">
        <v>3.5414960344798492</v>
      </c>
      <c r="AJ125" s="10"/>
      <c r="AK125" s="10"/>
      <c r="AL125" s="10"/>
      <c r="AM125" s="10"/>
      <c r="AN125" s="10">
        <v>2.7225047080979374</v>
      </c>
      <c r="AO125" s="10">
        <v>1.0540522311031062</v>
      </c>
      <c r="AP125" s="10">
        <v>1</v>
      </c>
      <c r="AQ125" s="10">
        <v>111.47500000000001</v>
      </c>
      <c r="AR125" s="10"/>
      <c r="AS125" s="10"/>
      <c r="AT125" s="10">
        <v>1.3553498898137879</v>
      </c>
      <c r="AU125" s="10">
        <v>1</v>
      </c>
      <c r="AV125" s="16"/>
      <c r="AW125" s="19">
        <v>36.071567925014882</v>
      </c>
      <c r="AX125" s="1" t="s">
        <v>120</v>
      </c>
      <c r="AY125" s="23">
        <v>19.2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89.407750032796969</v>
      </c>
      <c r="BG125" s="24">
        <v>9.5451749173831644</v>
      </c>
      <c r="BH125" s="24">
        <v>1.047075049819872</v>
      </c>
      <c r="BI125" s="21"/>
      <c r="BJ125" s="25">
        <f t="shared" ca="1" si="11"/>
        <v>1</v>
      </c>
      <c r="BK125" s="24">
        <f t="shared" ca="1" si="12"/>
        <v>5.1558103376436319</v>
      </c>
      <c r="BL125" s="23">
        <f t="shared" si="13"/>
        <v>4.1561215874316275</v>
      </c>
      <c r="BM125" s="23">
        <f t="shared" ca="1" si="14"/>
        <v>3.3144683836088262</v>
      </c>
      <c r="BN125" s="22">
        <f t="shared" si="15"/>
        <v>3.4487001653118745</v>
      </c>
      <c r="BO125" s="21"/>
      <c r="BP125" s="2"/>
    </row>
    <row r="126" spans="1:68" x14ac:dyDescent="0.2">
      <c r="A126">
        <v>5.65</v>
      </c>
      <c r="B126">
        <v>0.4</v>
      </c>
      <c r="C126">
        <v>1.2521100000000001</v>
      </c>
      <c r="D126">
        <v>-0.27562999999999999</v>
      </c>
      <c r="E126">
        <v>7.6380000000000003E-2</v>
      </c>
      <c r="F126">
        <v>1.56355</v>
      </c>
      <c r="G126">
        <v>1.82968</v>
      </c>
      <c r="H126" s="21"/>
      <c r="I126" s="17">
        <f t="shared" si="9"/>
        <v>18.536745406824146</v>
      </c>
      <c r="J126" s="16">
        <f t="shared" si="10"/>
        <v>-19.436745406824144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2.1927495291902019</v>
      </c>
      <c r="P126" s="16">
        <v>2.4451855549571122</v>
      </c>
      <c r="Q126" s="16">
        <v>7.8187229956793031E-2</v>
      </c>
      <c r="R126" s="16">
        <v>3.1975990451229541</v>
      </c>
      <c r="S126" s="16">
        <v>17.530279567146543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97.81</v>
      </c>
      <c r="AC126" s="10">
        <v>1.8400000000000034</v>
      </c>
      <c r="AD126" s="19">
        <v>0.35</v>
      </c>
      <c r="AE126" s="12">
        <v>219.27495291902019</v>
      </c>
      <c r="AF126" s="10">
        <v>173.17722601162882</v>
      </c>
      <c r="AG126" s="10">
        <v>122.25927774785561</v>
      </c>
      <c r="AH126" s="10">
        <v>195.38104918332505</v>
      </c>
      <c r="AI126" s="10">
        <v>3.1273464430295639</v>
      </c>
      <c r="AJ126" s="10"/>
      <c r="AK126" s="10"/>
      <c r="AL126" s="10"/>
      <c r="AM126" s="10"/>
      <c r="AN126" s="10">
        <v>2.1927495291902019</v>
      </c>
      <c r="AO126" s="10">
        <v>0.95291358403896487</v>
      </c>
      <c r="AP126" s="10">
        <v>1</v>
      </c>
      <c r="AQ126" s="10">
        <v>111.47500000000001</v>
      </c>
      <c r="AR126" s="10"/>
      <c r="AS126" s="10"/>
      <c r="AT126" s="10">
        <v>0.9512306849928821</v>
      </c>
      <c r="AU126" s="10">
        <v>1</v>
      </c>
      <c r="AV126" s="16"/>
      <c r="AW126" s="19">
        <v>25.97658390174432</v>
      </c>
      <c r="AX126" s="1" t="s">
        <v>120</v>
      </c>
      <c r="AY126" s="23">
        <v>19.436745406824102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97.81</v>
      </c>
      <c r="BG126" s="24">
        <v>1.8400000000000034</v>
      </c>
      <c r="BH126" s="24">
        <v>0.35</v>
      </c>
      <c r="BI126" s="21"/>
      <c r="BJ126" s="25">
        <f t="shared" ca="1" si="11"/>
        <v>1</v>
      </c>
      <c r="BK126" s="24">
        <f t="shared" ca="1" si="12"/>
        <v>3.6804688663379452</v>
      </c>
      <c r="BL126" s="23">
        <f t="shared" si="13"/>
        <v>5.3116092998036502</v>
      </c>
      <c r="BM126" s="23">
        <f t="shared" ca="1" si="14"/>
        <v>3.4953802642984555</v>
      </c>
      <c r="BN126" s="22">
        <f t="shared" si="15"/>
        <v>3.5536502132429408</v>
      </c>
      <c r="BO126" s="21"/>
      <c r="BP126" s="2"/>
    </row>
    <row r="127" spans="1:68" x14ac:dyDescent="0.2">
      <c r="A127">
        <v>5.7</v>
      </c>
      <c r="B127">
        <v>2</v>
      </c>
      <c r="C127">
        <v>1.2515499999999999</v>
      </c>
      <c r="D127">
        <v>-0.27828999999999998</v>
      </c>
      <c r="E127">
        <v>7.9979999999999996E-2</v>
      </c>
      <c r="F127">
        <v>1.556</v>
      </c>
      <c r="G127">
        <v>1.8257300000000001</v>
      </c>
      <c r="H127" s="21"/>
      <c r="I127" s="17">
        <f t="shared" si="9"/>
        <v>18.700787401574804</v>
      </c>
      <c r="J127" s="16">
        <f t="shared" si="10"/>
        <v>-19.600787401574802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2.0398305084745396</v>
      </c>
      <c r="P127" s="16">
        <v>2.308179153620908</v>
      </c>
      <c r="Q127" s="16">
        <v>6.1522323571771453E-2</v>
      </c>
      <c r="R127" s="16">
        <v>2.6654050434195975</v>
      </c>
      <c r="S127" s="16">
        <v>18.635322579608935</v>
      </c>
      <c r="T127" s="20" t="s">
        <v>33</v>
      </c>
      <c r="U127" s="10">
        <v>3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124</v>
      </c>
      <c r="AA127" s="15">
        <v>2</v>
      </c>
      <c r="AB127" s="11">
        <v>93.440067599792528</v>
      </c>
      <c r="AC127" s="10">
        <v>6.2099324002074781</v>
      </c>
      <c r="AD127" s="19">
        <v>0.35</v>
      </c>
      <c r="AE127" s="12">
        <v>203.98305084745397</v>
      </c>
      <c r="AF127" s="10">
        <v>156.04562529861536</v>
      </c>
      <c r="AG127" s="10">
        <v>115.40895768104539</v>
      </c>
      <c r="AH127" s="10">
        <v>216.65104537220273</v>
      </c>
      <c r="AI127" s="10">
        <v>3.7517749974579622</v>
      </c>
      <c r="AJ127" s="10"/>
      <c r="AK127" s="10"/>
      <c r="AL127" s="10"/>
      <c r="AM127" s="10"/>
      <c r="AN127" s="10">
        <v>2.0398305084745396</v>
      </c>
      <c r="AO127" s="10">
        <v>0.9015371429716571</v>
      </c>
      <c r="AP127" s="10">
        <v>1</v>
      </c>
      <c r="AQ127" s="10">
        <v>111.47500000000001</v>
      </c>
      <c r="AR127" s="10"/>
      <c r="AS127" s="10"/>
      <c r="AT127" s="10">
        <v>0.84482544002397275</v>
      </c>
      <c r="AU127" s="10">
        <v>1</v>
      </c>
      <c r="AV127" s="16"/>
      <c r="AW127" s="19">
        <v>23.406843794792305</v>
      </c>
      <c r="AX127" s="1" t="s">
        <v>120</v>
      </c>
      <c r="AY127" s="23">
        <v>19.6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93.440067599792528</v>
      </c>
      <c r="BG127" s="24">
        <v>6.2099324002074781</v>
      </c>
      <c r="BH127" s="24">
        <v>0.35</v>
      </c>
      <c r="BI127" s="21"/>
      <c r="BJ127" s="25">
        <f t="shared" ca="1" si="11"/>
        <v>1</v>
      </c>
      <c r="BK127" s="24">
        <f t="shared" ca="1" si="12"/>
        <v>3.2876555747227139</v>
      </c>
      <c r="BL127" s="23">
        <f t="shared" si="13"/>
        <v>4.6383360035615411</v>
      </c>
      <c r="BM127" s="23">
        <f t="shared" ca="1" si="14"/>
        <v>3.5041750554740441</v>
      </c>
      <c r="BN127" s="22">
        <f t="shared" si="15"/>
        <v>3.5381051798497576</v>
      </c>
      <c r="BO127" s="21"/>
      <c r="BP127" s="2"/>
    </row>
    <row r="128" spans="1:68" x14ac:dyDescent="0.2">
      <c r="A128">
        <v>5.75</v>
      </c>
      <c r="B128">
        <v>2</v>
      </c>
      <c r="C128">
        <v>1.2513000000000001</v>
      </c>
      <c r="D128">
        <v>-0.27877999999999997</v>
      </c>
      <c r="E128">
        <v>8.5349999999999995E-2</v>
      </c>
      <c r="F128">
        <v>1.5562</v>
      </c>
      <c r="G128">
        <v>1.82595</v>
      </c>
      <c r="H128" s="21"/>
      <c r="I128" s="17">
        <f t="shared" si="9"/>
        <v>18.864829396325458</v>
      </c>
      <c r="J128" s="16">
        <f t="shared" si="10"/>
        <v>-19.7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1.9715630885122419</v>
      </c>
      <c r="P128" s="16">
        <v>2.2636480575663027</v>
      </c>
      <c r="Q128" s="16">
        <v>5.8452472395583321E-2</v>
      </c>
      <c r="R128" s="16">
        <v>2.5822243965975367</v>
      </c>
      <c r="S128" s="16">
        <v>20.283678406532015</v>
      </c>
      <c r="T128" s="20" t="s">
        <v>33</v>
      </c>
      <c r="U128" s="10">
        <v>3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93.135424196553188</v>
      </c>
      <c r="AC128" s="10">
        <v>6.5145758034468173</v>
      </c>
      <c r="AD128" s="19">
        <v>0.35</v>
      </c>
      <c r="AE128" s="12">
        <v>197.1563088512242</v>
      </c>
      <c r="AF128" s="10">
        <v>149.79347226579011</v>
      </c>
      <c r="AG128" s="10">
        <v>113.18240287831514</v>
      </c>
      <c r="AH128" s="10">
        <v>249.09776231570021</v>
      </c>
      <c r="AI128" s="10">
        <v>3.8726301297348451</v>
      </c>
      <c r="AJ128" s="10"/>
      <c r="AK128" s="10"/>
      <c r="AL128" s="10"/>
      <c r="AM128" s="10"/>
      <c r="AN128" s="10">
        <v>1.9715630885122419</v>
      </c>
      <c r="AO128" s="10">
        <v>0.89210442915665755</v>
      </c>
      <c r="AP128" s="10">
        <v>1</v>
      </c>
      <c r="AQ128" s="10">
        <v>111.47500000000001</v>
      </c>
      <c r="AR128" s="10"/>
      <c r="AS128" s="10"/>
      <c r="AT128" s="10">
        <v>0.80193228739579547</v>
      </c>
      <c r="AU128" s="10">
        <v>1</v>
      </c>
      <c r="AV128" s="16"/>
      <c r="AW128" s="19">
        <v>22.469020839868517</v>
      </c>
      <c r="AX128" s="1" t="s">
        <v>120</v>
      </c>
      <c r="AY128" s="23">
        <v>19.764829396325499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93.135424196553188</v>
      </c>
      <c r="BG128" s="24">
        <v>6.5145758034468173</v>
      </c>
      <c r="BH128" s="24">
        <v>0.35</v>
      </c>
      <c r="BI128" s="21"/>
      <c r="BJ128" s="25">
        <f t="shared" ca="1" si="11"/>
        <v>1</v>
      </c>
      <c r="BK128" s="24">
        <f t="shared" ca="1" si="12"/>
        <v>3.1288340222212163</v>
      </c>
      <c r="BL128" s="23">
        <f t="shared" si="13"/>
        <v>4.5908285282965862</v>
      </c>
      <c r="BM128" s="23">
        <f t="shared" ca="1" si="14"/>
        <v>3.519923738700073</v>
      </c>
      <c r="BN128" s="22">
        <f t="shared" si="15"/>
        <v>3.5392266817790872</v>
      </c>
      <c r="BO128" s="21"/>
      <c r="BP128" s="2"/>
    </row>
    <row r="129" spans="1:68" x14ac:dyDescent="0.2">
      <c r="A129">
        <v>5.8</v>
      </c>
      <c r="B129">
        <v>2.1</v>
      </c>
      <c r="C129">
        <v>1.2512300000000001</v>
      </c>
      <c r="D129">
        <v>-0.27986</v>
      </c>
      <c r="E129">
        <v>8.7029999999999996E-2</v>
      </c>
      <c r="F129">
        <v>1.55233</v>
      </c>
      <c r="G129">
        <v>1.8259300000000001</v>
      </c>
      <c r="H129" s="21"/>
      <c r="I129" s="17">
        <f t="shared" si="9"/>
        <v>19.028871391076112</v>
      </c>
      <c r="J129" s="16">
        <f t="shared" si="10"/>
        <v>-19.928871391076111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1.9524482109227843</v>
      </c>
      <c r="P129" s="16">
        <v>2.2519590690205926</v>
      </c>
      <c r="Q129" s="16">
        <v>5.1686269803168372E-2</v>
      </c>
      <c r="R129" s="16">
        <v>2.2951691491287818</v>
      </c>
      <c r="S129" s="16">
        <v>20.799365145681133</v>
      </c>
      <c r="T129" s="20" t="s">
        <v>33</v>
      </c>
      <c r="U129" s="10">
        <v>3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87.134315212845905</v>
      </c>
      <c r="AC129" s="10">
        <v>11.578376473247815</v>
      </c>
      <c r="AD129" s="19">
        <v>1.2873083139062809</v>
      </c>
      <c r="AE129" s="12">
        <v>195.24482109227841</v>
      </c>
      <c r="AF129" s="10">
        <v>147.40509658695257</v>
      </c>
      <c r="AG129" s="10">
        <v>112.59795345102964</v>
      </c>
      <c r="AH129" s="10">
        <v>258.24385802499057</v>
      </c>
      <c r="AI129" s="10">
        <v>4.3569773512317722</v>
      </c>
      <c r="AJ129" s="10"/>
      <c r="AK129" s="10"/>
      <c r="AL129" s="10"/>
      <c r="AM129" s="10"/>
      <c r="AN129" s="10">
        <v>1.9524482109227843</v>
      </c>
      <c r="AO129" s="10">
        <v>0.87780981219029508</v>
      </c>
      <c r="AP129" s="10">
        <v>1</v>
      </c>
      <c r="AQ129" s="10">
        <v>111.47500000000001</v>
      </c>
      <c r="AR129" s="10"/>
      <c r="AS129" s="10"/>
      <c r="AT129" s="10">
        <v>0.78137612167438186</v>
      </c>
      <c r="AU129" s="10">
        <v>1</v>
      </c>
      <c r="AV129" s="16"/>
      <c r="AW129" s="19">
        <v>22.110764488042886</v>
      </c>
      <c r="AX129" s="1" t="s">
        <v>120</v>
      </c>
      <c r="AY129" s="23">
        <v>19.928871391076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87.134315212845905</v>
      </c>
      <c r="BG129" s="24">
        <v>11.578376473247815</v>
      </c>
      <c r="BH129" s="24">
        <v>1.2873083139062809</v>
      </c>
      <c r="BI129" s="21"/>
      <c r="BJ129" s="25">
        <f t="shared" ca="1" si="11"/>
        <v>1</v>
      </c>
      <c r="BK129" s="24">
        <f t="shared" ca="1" si="12"/>
        <v>3.0527348060549655</v>
      </c>
      <c r="BL129" s="23">
        <f t="shared" si="13"/>
        <v>4.1251881818857008</v>
      </c>
      <c r="BM129" s="23">
        <f t="shared" ca="1" si="14"/>
        <v>3.5044165153234119</v>
      </c>
      <c r="BN129" s="22">
        <f t="shared" si="15"/>
        <v>3.5179288772597217</v>
      </c>
      <c r="BO129" s="21"/>
      <c r="BP129" s="2"/>
    </row>
    <row r="130" spans="1:68" x14ac:dyDescent="0.2">
      <c r="A130">
        <v>5.85</v>
      </c>
      <c r="B130">
        <v>2</v>
      </c>
      <c r="C130">
        <v>1.25139</v>
      </c>
      <c r="D130">
        <v>-0.27889999999999998</v>
      </c>
      <c r="E130">
        <v>8.7679999999999994E-2</v>
      </c>
      <c r="F130">
        <v>1.5538000000000001</v>
      </c>
      <c r="G130">
        <v>1.8267800000000001</v>
      </c>
      <c r="H130" s="21"/>
      <c r="I130" s="17">
        <f t="shared" si="9"/>
        <v>19.19291338582677</v>
      </c>
      <c r="J130" s="16">
        <f t="shared" si="10"/>
        <v>-20.092913385826769</v>
      </c>
      <c r="K130" s="10">
        <v>110</v>
      </c>
      <c r="L130" s="16">
        <v>2016.0761154855672</v>
      </c>
      <c r="M130" s="16">
        <v>828.67454068241489</v>
      </c>
      <c r="N130" s="16">
        <v>8.3169291338582667</v>
      </c>
      <c r="O130" s="16">
        <v>1.9961393596986619</v>
      </c>
      <c r="P130" s="16">
        <v>2.2985233296288725</v>
      </c>
      <c r="Q130" s="16">
        <v>5.7700672107537182E-2</v>
      </c>
      <c r="R130" s="16">
        <v>2.5103365871363041</v>
      </c>
      <c r="S130" s="16">
        <v>20.998886800709066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91.416692061673359</v>
      </c>
      <c r="AC130" s="10">
        <v>7.7714490010401676</v>
      </c>
      <c r="AD130" s="19">
        <v>0.81185893728647596</v>
      </c>
      <c r="AE130" s="12">
        <v>199.61393596986619</v>
      </c>
      <c r="AF130" s="10">
        <v>146.22506981275296</v>
      </c>
      <c r="AG130" s="10">
        <v>114.92616648144363</v>
      </c>
      <c r="AH130" s="10">
        <v>260.88598628950217</v>
      </c>
      <c r="AI130" s="10">
        <v>3.9835295598378768</v>
      </c>
      <c r="AJ130" s="10"/>
      <c r="AK130" s="10"/>
      <c r="AL130" s="10"/>
      <c r="AM130" s="10"/>
      <c r="AN130" s="10">
        <v>1.9961393596986619</v>
      </c>
      <c r="AO130" s="10">
        <v>0.90322969556578037</v>
      </c>
      <c r="AP130" s="10">
        <v>1</v>
      </c>
      <c r="AQ130" s="10">
        <v>111.47500000000001</v>
      </c>
      <c r="AR130" s="10"/>
      <c r="AS130" s="10"/>
      <c r="AT130" s="10">
        <v>0.76704960093739571</v>
      </c>
      <c r="AU130" s="10">
        <v>1</v>
      </c>
      <c r="AV130" s="16"/>
      <c r="AW130" s="19">
        <v>21.933760471912944</v>
      </c>
      <c r="AX130" s="1" t="s">
        <v>120</v>
      </c>
      <c r="AY130" s="23">
        <v>20.092913385826801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91.416692061673359</v>
      </c>
      <c r="BG130" s="24">
        <v>7.7714490010401676</v>
      </c>
      <c r="BH130" s="24">
        <v>0.81185893728647596</v>
      </c>
      <c r="BI130" s="21"/>
      <c r="BJ130" s="25">
        <f t="shared" ca="1" si="11"/>
        <v>1</v>
      </c>
      <c r="BK130" s="24">
        <f t="shared" ca="1" si="12"/>
        <v>3.1145768538354566</v>
      </c>
      <c r="BL130" s="23">
        <f t="shared" si="13"/>
        <v>4.4712383290671465</v>
      </c>
      <c r="BM130" s="23">
        <f t="shared" ca="1" si="14"/>
        <v>3.5154876522393286</v>
      </c>
      <c r="BN130" s="22">
        <f t="shared" si="15"/>
        <v>3.5276891850477599</v>
      </c>
      <c r="BO130" s="21"/>
      <c r="BP130" s="2"/>
    </row>
    <row r="131" spans="1:68" x14ac:dyDescent="0.2">
      <c r="A131">
        <v>5.9</v>
      </c>
      <c r="B131">
        <v>2.1</v>
      </c>
      <c r="C131">
        <v>1.25162</v>
      </c>
      <c r="D131">
        <v>-0.27817999999999998</v>
      </c>
      <c r="E131">
        <v>8.5870000000000002E-2</v>
      </c>
      <c r="F131">
        <v>1.5479499999999999</v>
      </c>
      <c r="G131">
        <v>1.82403</v>
      </c>
      <c r="H131" s="21"/>
      <c r="I131" s="17">
        <f t="shared" si="9"/>
        <v>19.356955380577428</v>
      </c>
      <c r="J131" s="16">
        <f t="shared" si="10"/>
        <v>-20.256955380577427</v>
      </c>
      <c r="K131" s="10">
        <v>110</v>
      </c>
      <c r="L131" s="16">
        <v>2034.1207349081396</v>
      </c>
      <c r="M131" s="16">
        <v>836.48293963254616</v>
      </c>
      <c r="N131" s="16">
        <v>8.3880139982502193</v>
      </c>
      <c r="O131" s="16">
        <v>2.0589453860639972</v>
      </c>
      <c r="P131" s="16">
        <v>2.35332884458398</v>
      </c>
      <c r="Q131" s="16">
        <v>6.2211473835813692E-2</v>
      </c>
      <c r="R131" s="16">
        <v>2.6435520891603828</v>
      </c>
      <c r="S131" s="16">
        <v>20.443295730554361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93.353654218383994</v>
      </c>
      <c r="AC131" s="10">
        <v>6.2963457816160115</v>
      </c>
      <c r="AD131" s="19">
        <v>0.35</v>
      </c>
      <c r="AE131" s="12">
        <v>205.89453860639975</v>
      </c>
      <c r="AF131" s="10">
        <v>151.61132925320248</v>
      </c>
      <c r="AG131" s="10">
        <v>117.66644222919899</v>
      </c>
      <c r="AH131" s="10">
        <v>247.99436706454236</v>
      </c>
      <c r="AI131" s="10">
        <v>3.7827890893483755</v>
      </c>
      <c r="AJ131" s="10"/>
      <c r="AK131" s="10"/>
      <c r="AL131" s="10"/>
      <c r="AM131" s="10"/>
      <c r="AN131" s="10">
        <v>2.0589453860639972</v>
      </c>
      <c r="AO131" s="10">
        <v>0.92552421737396995</v>
      </c>
      <c r="AP131" s="10">
        <v>1</v>
      </c>
      <c r="AQ131" s="10">
        <v>111.47500000000001</v>
      </c>
      <c r="AR131" s="10"/>
      <c r="AS131" s="10"/>
      <c r="AT131" s="10">
        <v>0.78883972856265139</v>
      </c>
      <c r="AU131" s="10">
        <v>1</v>
      </c>
      <c r="AV131" s="16"/>
      <c r="AW131" s="19">
        <v>22.741699387980375</v>
      </c>
      <c r="AX131" s="1" t="s">
        <v>120</v>
      </c>
      <c r="AY131" s="23">
        <v>20.2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93.353654218383994</v>
      </c>
      <c r="BG131" s="24">
        <v>6.2963457816160115</v>
      </c>
      <c r="BH131" s="24">
        <v>0.35</v>
      </c>
      <c r="BI131" s="21"/>
      <c r="BJ131" s="25">
        <f t="shared" ca="1" si="11"/>
        <v>1</v>
      </c>
      <c r="BK131" s="24">
        <f t="shared" ca="1" si="12"/>
        <v>3.1949688722089462</v>
      </c>
      <c r="BL131" s="23">
        <f t="shared" si="13"/>
        <v>4.6556118699614872</v>
      </c>
      <c r="BM131" s="23">
        <f t="shared" ca="1" si="14"/>
        <v>3.5155148176173956</v>
      </c>
      <c r="BN131" s="22">
        <f t="shared" si="15"/>
        <v>3.5289946442192122</v>
      </c>
      <c r="BO131" s="21"/>
      <c r="BP131" s="2"/>
    </row>
    <row r="132" spans="1:68" x14ac:dyDescent="0.2">
      <c r="A132">
        <v>5.95</v>
      </c>
      <c r="B132">
        <v>2</v>
      </c>
      <c r="C132">
        <v>1.25183</v>
      </c>
      <c r="D132">
        <v>-0.27772999999999998</v>
      </c>
      <c r="E132">
        <v>8.6779999999999996E-2</v>
      </c>
      <c r="F132">
        <v>1.5478000000000001</v>
      </c>
      <c r="G132">
        <v>1.82498</v>
      </c>
      <c r="H132" s="21"/>
      <c r="I132" s="17">
        <f t="shared" si="9"/>
        <v>19.520997375328083</v>
      </c>
      <c r="J132" s="16">
        <f t="shared" si="10"/>
        <v>-20.420997375328081</v>
      </c>
      <c r="K132" s="10">
        <v>110</v>
      </c>
      <c r="L132" s="16">
        <v>2052.1653543307116</v>
      </c>
      <c r="M132" s="16">
        <v>844.29133858267733</v>
      </c>
      <c r="N132" s="16">
        <v>8.4590988626421701</v>
      </c>
      <c r="O132" s="16">
        <v>2.116290018832371</v>
      </c>
      <c r="P132" s="16">
        <v>2.4146958339177167</v>
      </c>
      <c r="Q132" s="16">
        <v>6.5030724915986549E-2</v>
      </c>
      <c r="R132" s="16">
        <v>2.6931228357021526</v>
      </c>
      <c r="S132" s="16">
        <v>20.722626047593465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93.800750481956896</v>
      </c>
      <c r="AC132" s="10">
        <v>5.8492495180431092</v>
      </c>
      <c r="AD132" s="19">
        <v>0.35</v>
      </c>
      <c r="AE132" s="12">
        <v>211.62900188323709</v>
      </c>
      <c r="AF132" s="10">
        <v>157.76952685584379</v>
      </c>
      <c r="AG132" s="10">
        <v>120.73479169588583</v>
      </c>
      <c r="AH132" s="10">
        <v>252.27827351899808</v>
      </c>
      <c r="AI132" s="10">
        <v>3.7131614894917311</v>
      </c>
      <c r="AJ132" s="10"/>
      <c r="AK132" s="10"/>
      <c r="AL132" s="10"/>
      <c r="AM132" s="10"/>
      <c r="AN132" s="10">
        <v>2.116290018832371</v>
      </c>
      <c r="AO132" s="10">
        <v>0.94467408943048825</v>
      </c>
      <c r="AP132" s="10">
        <v>1</v>
      </c>
      <c r="AQ132" s="10">
        <v>111.47500000000001</v>
      </c>
      <c r="AR132" s="10"/>
      <c r="AS132" s="10"/>
      <c r="AT132" s="10">
        <v>0.81443337434108865</v>
      </c>
      <c r="AU132" s="10">
        <v>1</v>
      </c>
      <c r="AV132" s="16"/>
      <c r="AW132" s="19">
        <v>23.665429028376568</v>
      </c>
      <c r="AX132" s="1" t="s">
        <v>120</v>
      </c>
      <c r="AY132" s="23">
        <v>20.420997375328099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93.800750481956896</v>
      </c>
      <c r="BG132" s="24">
        <v>5.8492495180431092</v>
      </c>
      <c r="BH132" s="24">
        <v>0.35</v>
      </c>
      <c r="BI132" s="21"/>
      <c r="BJ132" s="25">
        <f t="shared" ca="1" si="11"/>
        <v>1</v>
      </c>
      <c r="BK132" s="24">
        <f t="shared" ca="1" si="12"/>
        <v>3.2894170372124005</v>
      </c>
      <c r="BL132" s="23">
        <f t="shared" si="13"/>
        <v>4.6831419247155983</v>
      </c>
      <c r="BM132" s="23">
        <f t="shared" ca="1" si="14"/>
        <v>3.5062284474511545</v>
      </c>
      <c r="BN132" s="22">
        <f t="shared" si="15"/>
        <v>3.5228751782810472</v>
      </c>
      <c r="BO132" s="21"/>
      <c r="BP132" s="2"/>
    </row>
    <row r="133" spans="1:68" x14ac:dyDescent="0.2">
      <c r="A133">
        <v>6</v>
      </c>
      <c r="B133">
        <v>2.1</v>
      </c>
      <c r="C133">
        <v>1.2521500000000001</v>
      </c>
      <c r="D133">
        <v>-0.27779999999999999</v>
      </c>
      <c r="E133">
        <v>8.7660000000000002E-2</v>
      </c>
      <c r="F133">
        <v>1.5444</v>
      </c>
      <c r="G133">
        <v>1.8180000000000001</v>
      </c>
      <c r="H133" s="21"/>
      <c r="I133" s="17">
        <f t="shared" si="9"/>
        <v>19.685039370078741</v>
      </c>
      <c r="J133" s="16">
        <f t="shared" si="10"/>
        <v>-20.585039370078739</v>
      </c>
      <c r="K133" s="10">
        <v>110</v>
      </c>
      <c r="L133" s="16">
        <v>2070.209973753284</v>
      </c>
      <c r="M133" s="16">
        <v>852.0997375328086</v>
      </c>
      <c r="N133" s="16">
        <v>8.530183727034121</v>
      </c>
      <c r="O133" s="16">
        <v>2.2036723163841865</v>
      </c>
      <c r="P133" s="16">
        <v>2.5059678828734002</v>
      </c>
      <c r="Q133" s="16">
        <v>6.4592174747959571E-2</v>
      </c>
      <c r="R133" s="16">
        <v>2.5775340214614686</v>
      </c>
      <c r="S133" s="16">
        <v>20.992747672862055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90.136416890128132</v>
      </c>
      <c r="AC133" s="10">
        <v>8.8993168444672079</v>
      </c>
      <c r="AD133" s="19">
        <v>0.9642662654046541</v>
      </c>
      <c r="AE133" s="12">
        <v>220.36723163841867</v>
      </c>
      <c r="AF133" s="10">
        <v>167.44596676694937</v>
      </c>
      <c r="AG133" s="10">
        <v>125.29839414367001</v>
      </c>
      <c r="AH133" s="10">
        <v>256.37274402846037</v>
      </c>
      <c r="AI133" s="10">
        <v>3.8796772095873147</v>
      </c>
      <c r="AJ133" s="10"/>
      <c r="AK133" s="10"/>
      <c r="AL133" s="10"/>
      <c r="AM133" s="10"/>
      <c r="AN133" s="10">
        <v>2.2036723163841865</v>
      </c>
      <c r="AO133" s="10">
        <v>0.9608601149555317</v>
      </c>
      <c r="AP133" s="10">
        <v>1</v>
      </c>
      <c r="AQ133" s="10">
        <v>111.47500000000001</v>
      </c>
      <c r="AR133" s="10"/>
      <c r="AS133" s="10"/>
      <c r="AT133" s="10">
        <v>0.85852001434295422</v>
      </c>
      <c r="AU133" s="10">
        <v>1</v>
      </c>
      <c r="AV133" s="16"/>
      <c r="AW133" s="19">
        <v>25.116895015042406</v>
      </c>
      <c r="AX133" s="1" t="s">
        <v>120</v>
      </c>
      <c r="AY133" s="23">
        <v>20.5850393700787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90.136416890128132</v>
      </c>
      <c r="BG133" s="24">
        <v>8.8993168444672079</v>
      </c>
      <c r="BH133" s="24">
        <v>0.9642662654046541</v>
      </c>
      <c r="BI133" s="21"/>
      <c r="BJ133" s="25">
        <f t="shared" ca="1" si="11"/>
        <v>1</v>
      </c>
      <c r="BK133" s="24">
        <f t="shared" ca="1" si="12"/>
        <v>3.4523256637903263</v>
      </c>
      <c r="BL133" s="23">
        <f t="shared" si="13"/>
        <v>4.3914476953467139</v>
      </c>
      <c r="BM133" s="23">
        <f t="shared" ca="1" si="14"/>
        <v>3.4735106403935192</v>
      </c>
      <c r="BN133" s="22">
        <f t="shared" si="15"/>
        <v>3.4997270667907232</v>
      </c>
      <c r="BO133" s="21"/>
      <c r="BP133" s="2"/>
    </row>
    <row r="134" spans="1:68" x14ac:dyDescent="0.2">
      <c r="A134">
        <v>6.05</v>
      </c>
      <c r="B134">
        <v>2.1</v>
      </c>
      <c r="C134">
        <v>1.25183</v>
      </c>
      <c r="D134">
        <v>-0.27833000000000002</v>
      </c>
      <c r="E134">
        <v>8.9980000000000004E-2</v>
      </c>
      <c r="F134">
        <v>1.54088</v>
      </c>
      <c r="G134">
        <v>1.8204499999999999</v>
      </c>
      <c r="H134" s="21"/>
      <c r="I134" s="17">
        <f t="shared" si="9"/>
        <v>19.849081364829395</v>
      </c>
      <c r="J134" s="16">
        <f t="shared" si="10"/>
        <v>-20.749081364829394</v>
      </c>
      <c r="K134" s="10">
        <v>110</v>
      </c>
      <c r="L134" s="16">
        <v>2088.2545931758559</v>
      </c>
      <c r="M134" s="16">
        <v>859.90813648293977</v>
      </c>
      <c r="N134" s="16">
        <v>8.60126859142607</v>
      </c>
      <c r="O134" s="16">
        <v>2.116290018832371</v>
      </c>
      <c r="P134" s="16">
        <v>2.4288403844772355</v>
      </c>
      <c r="Q134" s="16">
        <v>6.1271723475755831E-2</v>
      </c>
      <c r="R134" s="16">
        <v>2.5226739421554649</v>
      </c>
      <c r="S134" s="16">
        <v>21.704886503115603</v>
      </c>
      <c r="T134" s="20" t="s">
        <v>33</v>
      </c>
      <c r="U134" s="10">
        <v>3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90.281906909535792</v>
      </c>
      <c r="AC134" s="10">
        <v>8.7707026641294306</v>
      </c>
      <c r="AD134" s="19">
        <v>0.94739042633478388</v>
      </c>
      <c r="AE134" s="12">
        <v>211.62900188323709</v>
      </c>
      <c r="AF134" s="10">
        <v>157.31069522489634</v>
      </c>
      <c r="AG134" s="10">
        <v>121.44201922386176</v>
      </c>
      <c r="AH134" s="10">
        <v>269.56013989761323</v>
      </c>
      <c r="AI134" s="10">
        <v>3.9640477641179559</v>
      </c>
      <c r="AJ134" s="10"/>
      <c r="AK134" s="10"/>
      <c r="AL134" s="10"/>
      <c r="AM134" s="10"/>
      <c r="AN134" s="10">
        <v>2.116290018832371</v>
      </c>
      <c r="AO134" s="10">
        <v>0.9462255719992656</v>
      </c>
      <c r="AP134" s="10">
        <v>1</v>
      </c>
      <c r="AQ134" s="10">
        <v>111.47500000000001</v>
      </c>
      <c r="AR134" s="10"/>
      <c r="AS134" s="10"/>
      <c r="AT134" s="10">
        <v>0.79628421755113621</v>
      </c>
      <c r="AU134" s="10">
        <v>1</v>
      </c>
      <c r="AV134" s="16"/>
      <c r="AW134" s="19">
        <v>23.59660428373445</v>
      </c>
      <c r="AX134" s="1" t="s">
        <v>120</v>
      </c>
      <c r="AY134" s="23">
        <v>20.749081364829401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90.281906909535792</v>
      </c>
      <c r="BG134" s="24">
        <v>8.7707026641294306</v>
      </c>
      <c r="BH134" s="24">
        <v>0.94739042633478388</v>
      </c>
      <c r="BI134" s="21"/>
      <c r="BJ134" s="25">
        <f t="shared" ca="1" si="11"/>
        <v>1</v>
      </c>
      <c r="BK134" s="24">
        <f t="shared" ca="1" si="12"/>
        <v>3.2206070140302239</v>
      </c>
      <c r="BL134" s="23">
        <f t="shared" si="13"/>
        <v>4.4248677947538706</v>
      </c>
      <c r="BM134" s="23">
        <f t="shared" ca="1" si="14"/>
        <v>3.5007708854891835</v>
      </c>
      <c r="BN134" s="22">
        <f t="shared" si="15"/>
        <v>3.5074141986087812</v>
      </c>
      <c r="BO134" s="21"/>
      <c r="BP134" s="2"/>
    </row>
    <row r="135" spans="1:68" x14ac:dyDescent="0.2">
      <c r="A135">
        <v>6.1</v>
      </c>
      <c r="B135">
        <v>2</v>
      </c>
      <c r="C135">
        <v>1.2516</v>
      </c>
      <c r="D135">
        <v>-0.27837000000000001</v>
      </c>
      <c r="E135">
        <v>9.1700000000000004E-2</v>
      </c>
      <c r="F135">
        <v>1.53833</v>
      </c>
      <c r="G135">
        <v>1.8206</v>
      </c>
      <c r="H135" s="21"/>
      <c r="I135" s="17">
        <f t="shared" si="9"/>
        <v>20.01312335958005</v>
      </c>
      <c r="J135" s="16">
        <f t="shared" si="10"/>
        <v>-20.913123359580048</v>
      </c>
      <c r="K135" s="10">
        <v>110</v>
      </c>
      <c r="L135" s="16">
        <v>2106.2992125984279</v>
      </c>
      <c r="M135" s="16">
        <v>867.71653543307093</v>
      </c>
      <c r="N135" s="16">
        <v>8.6723534558180209</v>
      </c>
      <c r="O135" s="16">
        <v>2.0534839924670352</v>
      </c>
      <c r="P135" s="16">
        <v>2.373637054037641</v>
      </c>
      <c r="Q135" s="16">
        <v>6.1021123379740562E-2</v>
      </c>
      <c r="R135" s="16">
        <v>2.5707857600192692</v>
      </c>
      <c r="S135" s="16">
        <v>22.232851497958745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92.419833284397356</v>
      </c>
      <c r="AC135" s="10">
        <v>7.2301667156026497</v>
      </c>
      <c r="AD135" s="19">
        <v>0.35</v>
      </c>
      <c r="AE135" s="12">
        <v>205.34839924670351</v>
      </c>
      <c r="AF135" s="10">
        <v>149.75473756008685</v>
      </c>
      <c r="AG135" s="10">
        <v>118.68185270188206</v>
      </c>
      <c r="AH135" s="10">
        <v>278.95881686689489</v>
      </c>
      <c r="AI135" s="10">
        <v>3.8898612850279073</v>
      </c>
      <c r="AJ135" s="10"/>
      <c r="AK135" s="10"/>
      <c r="AL135" s="10"/>
      <c r="AM135" s="10"/>
      <c r="AN135" s="10">
        <v>2.0534839924670352</v>
      </c>
      <c r="AO135" s="10">
        <v>0.94230386787597098</v>
      </c>
      <c r="AP135" s="10">
        <v>1</v>
      </c>
      <c r="AQ135" s="10">
        <v>111.47500000000001</v>
      </c>
      <c r="AR135" s="10"/>
      <c r="AS135" s="10"/>
      <c r="AT135" s="10">
        <v>0.74894513554661646</v>
      </c>
      <c r="AU135" s="10">
        <v>1</v>
      </c>
      <c r="AV135" s="16"/>
      <c r="AW135" s="19">
        <v>22.463210634013027</v>
      </c>
      <c r="AX135" s="1" t="s">
        <v>120</v>
      </c>
      <c r="AY135" s="23">
        <v>20.91312335957999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92.419833284397356</v>
      </c>
      <c r="BG135" s="24">
        <v>7.2301667156026497</v>
      </c>
      <c r="BH135" s="24">
        <v>0.35</v>
      </c>
      <c r="BI135" s="21"/>
      <c r="BJ135" s="25">
        <f t="shared" ca="1" si="11"/>
        <v>1</v>
      </c>
      <c r="BK135" s="24">
        <f t="shared" ca="1" si="12"/>
        <v>3.0435917579451952</v>
      </c>
      <c r="BL135" s="23">
        <f t="shared" si="13"/>
        <v>4.6211059017827276</v>
      </c>
      <c r="BM135" s="23">
        <f t="shared" ca="1" si="14"/>
        <v>3.5315900084205762</v>
      </c>
      <c r="BN135" s="22">
        <f t="shared" si="15"/>
        <v>3.5200622280654783</v>
      </c>
      <c r="BO135" s="21"/>
      <c r="BP135" s="2"/>
    </row>
    <row r="136" spans="1:68" x14ac:dyDescent="0.2">
      <c r="A136">
        <v>6.15</v>
      </c>
      <c r="B136">
        <v>2</v>
      </c>
      <c r="C136">
        <v>1.2518499999999999</v>
      </c>
      <c r="D136">
        <v>-0.27866000000000002</v>
      </c>
      <c r="E136">
        <v>9.3509999999999996E-2</v>
      </c>
      <c r="F136">
        <v>1.5528299999999999</v>
      </c>
      <c r="G136">
        <v>1.8254300000000001</v>
      </c>
      <c r="H136" s="21"/>
      <c r="I136" s="17">
        <f t="shared" si="9"/>
        <v>20.177165354330707</v>
      </c>
      <c r="J136" s="16">
        <f t="shared" si="10"/>
        <v>-21.077165354330706</v>
      </c>
      <c r="K136" s="10">
        <v>110</v>
      </c>
      <c r="L136" s="16">
        <v>2124.3438320210003</v>
      </c>
      <c r="M136" s="16">
        <v>875.52493438320221</v>
      </c>
      <c r="N136" s="16">
        <v>8.7434383202099735</v>
      </c>
      <c r="O136" s="16">
        <v>2.1217514124293331</v>
      </c>
      <c r="P136" s="16">
        <v>2.4499049854101669</v>
      </c>
      <c r="Q136" s="16">
        <v>5.9204272683629114E-2</v>
      </c>
      <c r="R136" s="16">
        <v>2.41659464494363</v>
      </c>
      <c r="S136" s="16">
        <v>22.788442568113449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88.167042080554182</v>
      </c>
      <c r="AC136" s="10">
        <v>10.651410144545025</v>
      </c>
      <c r="AD136" s="19">
        <v>1.1815477749007972</v>
      </c>
      <c r="AE136" s="12">
        <v>212.17514124293331</v>
      </c>
      <c r="AF136" s="10">
        <v>157.66598716729152</v>
      </c>
      <c r="AG136" s="10">
        <v>122.49524927050834</v>
      </c>
      <c r="AH136" s="10">
        <v>288.92580167115722</v>
      </c>
      <c r="AI136" s="10">
        <v>4.1380543571606161</v>
      </c>
      <c r="AJ136" s="10"/>
      <c r="AK136" s="10"/>
      <c r="AL136" s="10"/>
      <c r="AM136" s="10"/>
      <c r="AN136" s="10">
        <v>2.1217514124293331</v>
      </c>
      <c r="AO136" s="10">
        <v>0.95241861738856837</v>
      </c>
      <c r="AP136" s="10">
        <v>1</v>
      </c>
      <c r="AQ136" s="10">
        <v>111.47500000000001</v>
      </c>
      <c r="AR136" s="10"/>
      <c r="AS136" s="10"/>
      <c r="AT136" s="10">
        <v>0.78305379032583911</v>
      </c>
      <c r="AU136" s="10">
        <v>1</v>
      </c>
      <c r="AV136" s="16"/>
      <c r="AW136" s="19">
        <v>23.649898075093727</v>
      </c>
      <c r="AX136" s="1" t="s">
        <v>120</v>
      </c>
      <c r="AY136" s="23">
        <v>21.077165354330699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8.167042080554182</v>
      </c>
      <c r="BG136" s="24">
        <v>10.651410144545025</v>
      </c>
      <c r="BH136" s="24">
        <v>1.1815477749007972</v>
      </c>
      <c r="BI136" s="21"/>
      <c r="BJ136" s="25">
        <f t="shared" ca="1" si="11"/>
        <v>1</v>
      </c>
      <c r="BK136" s="24">
        <f t="shared" ca="1" si="12"/>
        <v>3.1700595035075945</v>
      </c>
      <c r="BL136" s="23">
        <f t="shared" si="13"/>
        <v>4.2662579705793764</v>
      </c>
      <c r="BM136" s="23">
        <f t="shared" ca="1" si="14"/>
        <v>3.4981759558516279</v>
      </c>
      <c r="BN136" s="22">
        <f t="shared" si="15"/>
        <v>3.4954930158798256</v>
      </c>
      <c r="BO136" s="21"/>
      <c r="BP136" s="2"/>
    </row>
    <row r="137" spans="1:68" x14ac:dyDescent="0.2">
      <c r="A137">
        <v>6.2</v>
      </c>
      <c r="B137">
        <v>2</v>
      </c>
      <c r="C137">
        <v>1.252</v>
      </c>
      <c r="D137">
        <v>-0.27734999999999999</v>
      </c>
      <c r="E137">
        <v>9.4979999999999995E-2</v>
      </c>
      <c r="F137">
        <v>1.54223</v>
      </c>
      <c r="G137">
        <v>1.8253999999999999</v>
      </c>
      <c r="H137" s="21"/>
      <c r="I137" s="17">
        <f t="shared" si="9"/>
        <v>20.341207349081365</v>
      </c>
      <c r="J137" s="16">
        <f t="shared" si="10"/>
        <v>-21.241207349081364</v>
      </c>
      <c r="K137" s="10">
        <v>110</v>
      </c>
      <c r="L137" s="16">
        <v>2142.3884514435726</v>
      </c>
      <c r="M137" s="16">
        <v>883.33333333333348</v>
      </c>
      <c r="N137" s="16">
        <v>8.8145231846019243</v>
      </c>
      <c r="O137" s="16">
        <v>2.1627118644067598</v>
      </c>
      <c r="P137" s="16">
        <v>2.4973630903008726</v>
      </c>
      <c r="Q137" s="16">
        <v>6.7411425828132449E-2</v>
      </c>
      <c r="R137" s="16">
        <v>2.6993041616552036</v>
      </c>
      <c r="S137" s="16">
        <v>23.239668464868931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94.228311118124836</v>
      </c>
      <c r="AC137" s="10">
        <v>5.4216888818751698</v>
      </c>
      <c r="AD137" s="19">
        <v>0.35</v>
      </c>
      <c r="AE137" s="12">
        <v>216.27118644067596</v>
      </c>
      <c r="AF137" s="10">
        <v>162.1878454236938</v>
      </c>
      <c r="AG137" s="10">
        <v>124.86815451504363</v>
      </c>
      <c r="AH137" s="10">
        <v>296.74584576549267</v>
      </c>
      <c r="AI137" s="10">
        <v>3.7046584605226691</v>
      </c>
      <c r="AJ137" s="10"/>
      <c r="AK137" s="10"/>
      <c r="AL137" s="10"/>
      <c r="AM137" s="10"/>
      <c r="AN137" s="10">
        <v>2.1627118644067598</v>
      </c>
      <c r="AO137" s="10">
        <v>0.98243298792622924</v>
      </c>
      <c r="AP137" s="10">
        <v>1</v>
      </c>
      <c r="AQ137" s="10">
        <v>111.47500000000001</v>
      </c>
      <c r="AR137" s="10"/>
      <c r="AS137" s="10"/>
      <c r="AT137" s="10">
        <v>0.79907825431801749</v>
      </c>
      <c r="AU137" s="10">
        <v>1</v>
      </c>
      <c r="AV137" s="16"/>
      <c r="AW137" s="19">
        <v>24.328176813554069</v>
      </c>
      <c r="AX137" s="1" t="s">
        <v>120</v>
      </c>
      <c r="AY137" s="23">
        <v>21.2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94.228311118124836</v>
      </c>
      <c r="BG137" s="24">
        <v>5.4216888818751698</v>
      </c>
      <c r="BH137" s="24">
        <v>0.35</v>
      </c>
      <c r="BI137" s="21"/>
      <c r="BJ137" s="25">
        <f t="shared" ca="1" si="11"/>
        <v>1</v>
      </c>
      <c r="BK137" s="24">
        <f t="shared" ca="1" si="12"/>
        <v>3.2290615801790619</v>
      </c>
      <c r="BL137" s="23">
        <f t="shared" si="13"/>
        <v>4.7267492302202232</v>
      </c>
      <c r="BM137" s="23">
        <f t="shared" ca="1" si="14"/>
        <v>3.5151722997743606</v>
      </c>
      <c r="BN137" s="22">
        <f t="shared" si="15"/>
        <v>3.5104340494478095</v>
      </c>
      <c r="BO137" s="21"/>
      <c r="BP137" s="2"/>
    </row>
    <row r="138" spans="1:68" x14ac:dyDescent="0.2">
      <c r="A138">
        <v>6.25</v>
      </c>
      <c r="B138">
        <v>2.1</v>
      </c>
      <c r="C138">
        <v>1.2522800000000001</v>
      </c>
      <c r="D138">
        <v>-0.27788000000000002</v>
      </c>
      <c r="E138">
        <v>9.6019999999999994E-2</v>
      </c>
      <c r="F138">
        <v>1.53653</v>
      </c>
      <c r="G138">
        <v>1.8226500000000001</v>
      </c>
      <c r="H138" s="21"/>
      <c r="I138" s="17">
        <f t="shared" si="9"/>
        <v>20.50524934383202</v>
      </c>
      <c r="J138" s="16">
        <f t="shared" si="10"/>
        <v>-21.405249343832018</v>
      </c>
      <c r="K138" s="10">
        <v>110</v>
      </c>
      <c r="L138" s="16">
        <v>2160.4330708661446</v>
      </c>
      <c r="M138" s="16">
        <v>891.14173228346465</v>
      </c>
      <c r="N138" s="16">
        <v>8.8856080489938751</v>
      </c>
      <c r="O138" s="16">
        <v>2.2391713747645912</v>
      </c>
      <c r="P138" s="16">
        <v>2.5784195795905474</v>
      </c>
      <c r="Q138" s="16">
        <v>6.4090974555928701E-2</v>
      </c>
      <c r="R138" s="16">
        <v>2.4856689370201854</v>
      </c>
      <c r="S138" s="16">
        <v>23.558903112913619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88.43842420565565</v>
      </c>
      <c r="AC138" s="10">
        <v>10.408743984942447</v>
      </c>
      <c r="AD138" s="19">
        <v>1.1528318094018997</v>
      </c>
      <c r="AE138" s="12">
        <v>223.91713747645912</v>
      </c>
      <c r="AF138" s="10">
        <v>170.66245478585722</v>
      </c>
      <c r="AG138" s="10">
        <v>128.92097897952738</v>
      </c>
      <c r="AH138" s="10">
        <v>301.85064131492044</v>
      </c>
      <c r="AI138" s="10">
        <v>4.023061901392218</v>
      </c>
      <c r="AJ138" s="10"/>
      <c r="AK138" s="10"/>
      <c r="AL138" s="10"/>
      <c r="AM138" s="10"/>
      <c r="AN138" s="10">
        <v>2.2391713747645912</v>
      </c>
      <c r="AO138" s="10">
        <v>0.99035289605989907</v>
      </c>
      <c r="AP138" s="10">
        <v>1</v>
      </c>
      <c r="AQ138" s="10">
        <v>111.47500000000001</v>
      </c>
      <c r="AR138" s="10"/>
      <c r="AS138" s="10"/>
      <c r="AT138" s="10">
        <v>0.83513150202088049</v>
      </c>
      <c r="AU138" s="10">
        <v>1</v>
      </c>
      <c r="AV138" s="16"/>
      <c r="AW138" s="19">
        <v>25.599368217878581</v>
      </c>
      <c r="AX138" s="1" t="s">
        <v>120</v>
      </c>
      <c r="AY138" s="23">
        <v>21.4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88.43842420565565</v>
      </c>
      <c r="BG138" s="24">
        <v>10.408743984942447</v>
      </c>
      <c r="BH138" s="24">
        <v>1.1528318094018997</v>
      </c>
      <c r="BI138" s="21"/>
      <c r="BJ138" s="25">
        <f t="shared" ca="1" si="11"/>
        <v>1</v>
      </c>
      <c r="BK138" s="24">
        <f t="shared" ca="1" si="12"/>
        <v>3.3624349301170628</v>
      </c>
      <c r="BL138" s="23">
        <f t="shared" si="13"/>
        <v>4.2778563830759477</v>
      </c>
      <c r="BM138" s="23">
        <f t="shared" ca="1" si="14"/>
        <v>3.4771144323923919</v>
      </c>
      <c r="BN138" s="22">
        <f t="shared" si="15"/>
        <v>3.4814391623131415</v>
      </c>
      <c r="BO138" s="21"/>
      <c r="BP138" s="2"/>
    </row>
    <row r="139" spans="1:68" x14ac:dyDescent="0.2">
      <c r="A139">
        <v>6.3</v>
      </c>
      <c r="B139">
        <v>2</v>
      </c>
      <c r="C139">
        <v>1.2518899999999999</v>
      </c>
      <c r="D139">
        <v>-0.27822000000000002</v>
      </c>
      <c r="E139">
        <v>9.5949999999999994E-2</v>
      </c>
      <c r="F139">
        <v>1.5356300000000001</v>
      </c>
      <c r="G139">
        <v>1.8211999999999999</v>
      </c>
      <c r="H139" s="21"/>
      <c r="I139" s="17">
        <f t="shared" si="9"/>
        <v>20.669291338582674</v>
      </c>
      <c r="J139" s="16">
        <f t="shared" si="10"/>
        <v>-21.569291338582673</v>
      </c>
      <c r="K139" s="10">
        <v>110</v>
      </c>
      <c r="L139" s="16">
        <v>2178.4776902887165</v>
      </c>
      <c r="M139" s="16">
        <v>898.95013123359581</v>
      </c>
      <c r="N139" s="16">
        <v>8.956692913385826</v>
      </c>
      <c r="O139" s="16">
        <v>2.1326741996233176</v>
      </c>
      <c r="P139" s="16">
        <v>2.4716129924057841</v>
      </c>
      <c r="Q139" s="16">
        <v>6.1960873739798077E-2</v>
      </c>
      <c r="R139" s="16">
        <v>2.5069003088338464</v>
      </c>
      <c r="S139" s="16">
        <v>23.537416165449077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90.317920601262728</v>
      </c>
      <c r="AC139" s="10">
        <v>8.7388838924264434</v>
      </c>
      <c r="AD139" s="19">
        <v>0.94319550631083526</v>
      </c>
      <c r="AE139" s="12">
        <v>213.26741996233176</v>
      </c>
      <c r="AF139" s="10">
        <v>157.03552573926319</v>
      </c>
      <c r="AG139" s="10">
        <v>123.58064962028921</v>
      </c>
      <c r="AH139" s="10">
        <v>299.94630689958683</v>
      </c>
      <c r="AI139" s="10">
        <v>3.9889898951154446</v>
      </c>
      <c r="AJ139" s="10"/>
      <c r="AK139" s="10"/>
      <c r="AL139" s="10"/>
      <c r="AM139" s="10"/>
      <c r="AN139" s="10">
        <v>2.1326741996233176</v>
      </c>
      <c r="AO139" s="10">
        <v>0.97449332184462156</v>
      </c>
      <c r="AP139" s="10">
        <v>1</v>
      </c>
      <c r="AQ139" s="10">
        <v>111.47500000000001</v>
      </c>
      <c r="AR139" s="10"/>
      <c r="AS139" s="10"/>
      <c r="AT139" s="10">
        <v>0.7581995173998296</v>
      </c>
      <c r="AU139" s="10">
        <v>1</v>
      </c>
      <c r="AV139" s="16"/>
      <c r="AW139" s="19">
        <v>23.555328860889482</v>
      </c>
      <c r="AX139" s="1" t="s">
        <v>120</v>
      </c>
      <c r="AY139" s="23">
        <v>21.569291338582701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90.317920601262728</v>
      </c>
      <c r="BG139" s="24">
        <v>8.7388838924264434</v>
      </c>
      <c r="BH139" s="24">
        <v>0.94319550631083526</v>
      </c>
      <c r="BI139" s="21"/>
      <c r="BJ139" s="25">
        <f t="shared" ca="1" si="11"/>
        <v>1</v>
      </c>
      <c r="BK139" s="24">
        <f t="shared" ca="1" si="12"/>
        <v>3.0755302196006031</v>
      </c>
      <c r="BL139" s="23">
        <f t="shared" si="13"/>
        <v>4.4822072130433463</v>
      </c>
      <c r="BM139" s="23">
        <f t="shared" ca="1" si="14"/>
        <v>3.5206935650400033</v>
      </c>
      <c r="BN139" s="22">
        <f t="shared" si="15"/>
        <v>3.4994324815341944</v>
      </c>
      <c r="BO139" s="21"/>
      <c r="BP139" s="2"/>
    </row>
    <row r="140" spans="1:68" x14ac:dyDescent="0.2">
      <c r="A140">
        <v>6.35</v>
      </c>
      <c r="B140">
        <v>2</v>
      </c>
      <c r="C140">
        <v>1.2525599999999999</v>
      </c>
      <c r="D140">
        <v>-0.27943000000000001</v>
      </c>
      <c r="E140">
        <v>9.7570000000000004E-2</v>
      </c>
      <c r="F140">
        <v>1.52925</v>
      </c>
      <c r="G140">
        <v>1.82138</v>
      </c>
      <c r="H140" s="21"/>
      <c r="I140" s="17">
        <f t="shared" si="9"/>
        <v>20.833333333333332</v>
      </c>
      <c r="J140" s="16">
        <f t="shared" si="10"/>
        <v>-21.733333333333331</v>
      </c>
      <c r="K140" s="10">
        <v>110</v>
      </c>
      <c r="L140" s="16">
        <v>2196.5223097112889</v>
      </c>
      <c r="M140" s="16">
        <v>906.75853018372709</v>
      </c>
      <c r="N140" s="16">
        <v>9.0277777777777786</v>
      </c>
      <c r="O140" s="16">
        <v>2.3156308851223617</v>
      </c>
      <c r="P140" s="16">
        <v>2.6617303566255845</v>
      </c>
      <c r="Q140" s="16">
        <v>5.4380220835333434E-2</v>
      </c>
      <c r="R140" s="16">
        <v>2.0430401862446388</v>
      </c>
      <c r="S140" s="16">
        <v>24.034685521057156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77.554947938329391</v>
      </c>
      <c r="AC140" s="10">
        <v>20.400465333124131</v>
      </c>
      <c r="AD140" s="19">
        <v>2.0445867285464723</v>
      </c>
      <c r="AE140" s="12">
        <v>231.56308851223616</v>
      </c>
      <c r="AF140" s="10">
        <v>178.34082626967663</v>
      </c>
      <c r="AG140" s="10">
        <v>133.08651783127922</v>
      </c>
      <c r="AH140" s="10">
        <v>308.71353071889007</v>
      </c>
      <c r="AI140" s="10">
        <v>4.8946663248857769</v>
      </c>
      <c r="AJ140" s="10"/>
      <c r="AK140" s="10"/>
      <c r="AL140" s="10"/>
      <c r="AM140" s="10"/>
      <c r="AN140" s="10">
        <v>2.3156308851223617</v>
      </c>
      <c r="AO140" s="10">
        <v>0.98680695900128623</v>
      </c>
      <c r="AP140" s="10">
        <v>1</v>
      </c>
      <c r="AQ140" s="10">
        <v>111.47500000000001</v>
      </c>
      <c r="AR140" s="10"/>
      <c r="AS140" s="10"/>
      <c r="AT140" s="10">
        <v>0.85863765238528855</v>
      </c>
      <c r="AU140" s="10">
        <v>1</v>
      </c>
      <c r="AV140" s="16"/>
      <c r="AW140" s="19">
        <v>26.751123940451492</v>
      </c>
      <c r="AX140" s="1" t="s">
        <v>120</v>
      </c>
      <c r="AY140" s="23">
        <v>21.7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77.554947938329391</v>
      </c>
      <c r="BG140" s="24">
        <v>20.400465333124131</v>
      </c>
      <c r="BH140" s="24">
        <v>2.0445867285464723</v>
      </c>
      <c r="BI140" s="21"/>
      <c r="BJ140" s="25">
        <f t="shared" ca="1" si="11"/>
        <v>1</v>
      </c>
      <c r="BK140" s="24">
        <f t="shared" ca="1" si="12"/>
        <v>3.4484797213942957</v>
      </c>
      <c r="BL140" s="23">
        <f t="shared" si="13"/>
        <v>3.4781766582783846</v>
      </c>
      <c r="BM140" s="23">
        <f t="shared" ca="1" si="14"/>
        <v>3.4206968632493489</v>
      </c>
      <c r="BN140" s="22">
        <f t="shared" si="15"/>
        <v>3.4303816314648308</v>
      </c>
      <c r="BO140" s="21"/>
      <c r="BP140" s="2"/>
    </row>
    <row r="141" spans="1:68" x14ac:dyDescent="0.2">
      <c r="A141">
        <v>6.4</v>
      </c>
      <c r="B141">
        <v>2.1</v>
      </c>
      <c r="C141">
        <v>1.2518400000000001</v>
      </c>
      <c r="D141">
        <v>-0.27900000000000003</v>
      </c>
      <c r="E141">
        <v>9.6570000000000003E-2</v>
      </c>
      <c r="F141">
        <v>1.52643</v>
      </c>
      <c r="G141">
        <v>1.8179799999999999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897375328083989</v>
      </c>
      <c r="K141" s="10">
        <v>110</v>
      </c>
      <c r="L141" s="16">
        <v>2214.5669291338613</v>
      </c>
      <c r="M141" s="16">
        <v>914.56692913385837</v>
      </c>
      <c r="N141" s="16">
        <v>9.0988626421697276</v>
      </c>
      <c r="O141" s="16">
        <v>2.1190207156308825</v>
      </c>
      <c r="P141" s="16">
        <v>2.4607000150842557</v>
      </c>
      <c r="Q141" s="16">
        <v>5.707417186749849E-2</v>
      </c>
      <c r="R141" s="16">
        <v>2.3194282731592635</v>
      </c>
      <c r="S141" s="16">
        <v>23.727729128706489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86.296030521078279</v>
      </c>
      <c r="AC141" s="10">
        <v>12.334827419695245</v>
      </c>
      <c r="AD141" s="19">
        <v>1.3691420592264831</v>
      </c>
      <c r="AE141" s="12">
        <v>211.90207156308824</v>
      </c>
      <c r="AF141" s="10">
        <v>153.62874965172193</v>
      </c>
      <c r="AG141" s="10">
        <v>123.03500075421279</v>
      </c>
      <c r="AH141" s="10">
        <v>300.93668200875624</v>
      </c>
      <c r="AI141" s="10">
        <v>4.3114073048610075</v>
      </c>
      <c r="AJ141" s="10"/>
      <c r="AK141" s="10"/>
      <c r="AL141" s="10"/>
      <c r="AM141" s="10"/>
      <c r="AN141" s="10">
        <v>2.1190207156308825</v>
      </c>
      <c r="AO141" s="10">
        <v>0.96928266624379145</v>
      </c>
      <c r="AP141" s="10">
        <v>1</v>
      </c>
      <c r="AQ141" s="10">
        <v>111.47500000000001</v>
      </c>
      <c r="AR141" s="10"/>
      <c r="AS141" s="10"/>
      <c r="AT141" s="10">
        <v>0.72750879912067823</v>
      </c>
      <c r="AU141" s="10">
        <v>1</v>
      </c>
      <c r="AV141" s="16"/>
      <c r="AW141" s="19">
        <v>23.044312447758291</v>
      </c>
      <c r="AX141" s="1" t="s">
        <v>120</v>
      </c>
      <c r="AY141" s="23">
        <v>21.897375328083999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86.296030521078279</v>
      </c>
      <c r="BG141" s="24">
        <v>12.334827419695245</v>
      </c>
      <c r="BH141" s="24">
        <v>1.3691420592264831</v>
      </c>
      <c r="BI141" s="21"/>
      <c r="BJ141" s="25">
        <f t="shared" ca="1" si="11"/>
        <v>1</v>
      </c>
      <c r="BK141" s="24">
        <f t="shared" ca="1" si="12"/>
        <v>2.9596883670374559</v>
      </c>
      <c r="BL141" s="23">
        <f t="shared" si="13"/>
        <v>4.2170440316902189</v>
      </c>
      <c r="BM141" s="23">
        <f t="shared" ca="1" si="14"/>
        <v>3.5208778252080832</v>
      </c>
      <c r="BN141" s="22">
        <f t="shared" si="15"/>
        <v>3.485653939195287</v>
      </c>
      <c r="BO141" s="21"/>
      <c r="BP141" s="2"/>
    </row>
    <row r="142" spans="1:68" x14ac:dyDescent="0.2">
      <c r="A142">
        <v>6.45</v>
      </c>
      <c r="B142">
        <v>2</v>
      </c>
      <c r="C142">
        <v>1.25204</v>
      </c>
      <c r="D142">
        <v>-0.2787</v>
      </c>
      <c r="E142">
        <v>9.9650000000000002E-2</v>
      </c>
      <c r="F142">
        <v>1.5275300000000001</v>
      </c>
      <c r="G142">
        <v>1.81365</v>
      </c>
      <c r="H142" s="21"/>
      <c r="I142" s="17">
        <f t="shared" si="16"/>
        <v>21.161417322834644</v>
      </c>
      <c r="J142" s="16">
        <f t="shared" si="17"/>
        <v>-22.061417322834643</v>
      </c>
      <c r="K142" s="10">
        <v>110</v>
      </c>
      <c r="L142" s="16">
        <v>2232.6115485564333</v>
      </c>
      <c r="M142" s="16">
        <v>922.37532808398953</v>
      </c>
      <c r="N142" s="16">
        <v>9.1699475065616785</v>
      </c>
      <c r="O142" s="16">
        <v>2.1736346516007443</v>
      </c>
      <c r="P142" s="16">
        <v>2.5289280809676544</v>
      </c>
      <c r="Q142" s="16">
        <v>5.8953672587613845E-2</v>
      </c>
      <c r="R142" s="16">
        <v>2.3311723663195734</v>
      </c>
      <c r="S142" s="16">
        <v>24.673154817146539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86.120489722807861</v>
      </c>
      <c r="AC142" s="10">
        <v>12.493677000886052</v>
      </c>
      <c r="AD142" s="19">
        <v>1.3858332763060881</v>
      </c>
      <c r="AE142" s="12">
        <v>217.36346516007444</v>
      </c>
      <c r="AF142" s="10">
        <v>160.59413273079397</v>
      </c>
      <c r="AG142" s="10">
        <v>126.44640404838272</v>
      </c>
      <c r="AH142" s="10">
        <v>318.92312181774571</v>
      </c>
      <c r="AI142" s="10">
        <v>4.2896870881271978</v>
      </c>
      <c r="AJ142" s="10"/>
      <c r="AK142" s="10"/>
      <c r="AL142" s="10"/>
      <c r="AM142" s="10"/>
      <c r="AN142" s="10">
        <v>2.1736346516007443</v>
      </c>
      <c r="AO142" s="10">
        <v>0.98728737211717943</v>
      </c>
      <c r="AP142" s="10">
        <v>1</v>
      </c>
      <c r="AQ142" s="10">
        <v>111.47500000000001</v>
      </c>
      <c r="AR142" s="10"/>
      <c r="AS142" s="10"/>
      <c r="AT142" s="10">
        <v>0.75533185382821943</v>
      </c>
      <c r="AU142" s="10">
        <v>1</v>
      </c>
      <c r="AV142" s="16"/>
      <c r="AW142" s="19">
        <v>24.089119909619097</v>
      </c>
      <c r="AX142" s="1" t="s">
        <v>120</v>
      </c>
      <c r="AY142" s="23">
        <v>22.0614173228346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86.120489722807861</v>
      </c>
      <c r="BG142" s="24">
        <v>12.493677000886052</v>
      </c>
      <c r="BH142" s="24">
        <v>1.3858332763060881</v>
      </c>
      <c r="BI142" s="21"/>
      <c r="BJ142" s="25">
        <f t="shared" ca="1" si="11"/>
        <v>1</v>
      </c>
      <c r="BK142" s="24">
        <f t="shared" ca="1" si="12"/>
        <v>3.0630097394816866</v>
      </c>
      <c r="BL142" s="23">
        <f t="shared" si="13"/>
        <v>4.1733499682427633</v>
      </c>
      <c r="BM142" s="23">
        <f t="shared" ca="1" si="14"/>
        <v>3.5058172830344003</v>
      </c>
      <c r="BN142" s="22">
        <f t="shared" si="15"/>
        <v>3.4760812496817617</v>
      </c>
      <c r="BO142" s="21"/>
      <c r="BP142" s="2"/>
    </row>
    <row r="143" spans="1:68" x14ac:dyDescent="0.2">
      <c r="A143">
        <v>6.5</v>
      </c>
      <c r="B143">
        <v>2.1</v>
      </c>
      <c r="C143">
        <v>1.2520899999999999</v>
      </c>
      <c r="D143">
        <v>-0.27798</v>
      </c>
      <c r="E143">
        <v>0.10025000000000001</v>
      </c>
      <c r="F143">
        <v>1.5291999999999999</v>
      </c>
      <c r="G143">
        <v>1.8217300000000001</v>
      </c>
      <c r="H143" s="21"/>
      <c r="I143" s="17">
        <f t="shared" si="16"/>
        <v>21.325459317585302</v>
      </c>
      <c r="J143" s="16">
        <f t="shared" si="17"/>
        <v>-22.225459317585301</v>
      </c>
      <c r="K143" s="10">
        <v>110</v>
      </c>
      <c r="L143" s="16">
        <v>2250.6561679790057</v>
      </c>
      <c r="M143" s="16">
        <v>930.18372703412081</v>
      </c>
      <c r="N143" s="16">
        <v>9.2410323709536311</v>
      </c>
      <c r="O143" s="16">
        <v>2.1872881355931795</v>
      </c>
      <c r="P143" s="16">
        <v>2.5452336681899994</v>
      </c>
      <c r="Q143" s="16">
        <v>6.3464474315890362E-2</v>
      </c>
      <c r="R143" s="16">
        <v>2.4934635711078768</v>
      </c>
      <c r="S143" s="16">
        <v>24.857328652556941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89.709578023790115</v>
      </c>
      <c r="AC143" s="10">
        <v>9.2773020647829441</v>
      </c>
      <c r="AD143" s="19">
        <v>1.0131199114269347</v>
      </c>
      <c r="AE143" s="12">
        <v>218.72881355931796</v>
      </c>
      <c r="AF143" s="10">
        <v>161.45098890856559</v>
      </c>
      <c r="AG143" s="10">
        <v>127.26168340949997</v>
      </c>
      <c r="AH143" s="10">
        <v>321.24952350726807</v>
      </c>
      <c r="AI143" s="10">
        <v>4.0104857018451954</v>
      </c>
      <c r="AJ143" s="10"/>
      <c r="AK143" s="10"/>
      <c r="AL143" s="10"/>
      <c r="AM143" s="10"/>
      <c r="AN143" s="10">
        <v>2.1872881355931795</v>
      </c>
      <c r="AO143" s="10">
        <v>1.0047783979502889</v>
      </c>
      <c r="AP143" s="10">
        <v>1</v>
      </c>
      <c r="AQ143" s="10">
        <v>111.47500000000001</v>
      </c>
      <c r="AR143" s="10"/>
      <c r="AS143" s="10"/>
      <c r="AT143" s="10">
        <v>0.75279602665584067</v>
      </c>
      <c r="AU143" s="10">
        <v>1</v>
      </c>
      <c r="AV143" s="16"/>
      <c r="AW143" s="19">
        <v>24.217648336284839</v>
      </c>
      <c r="AX143" s="1" t="s">
        <v>120</v>
      </c>
      <c r="AY143" s="23">
        <v>22.225459317585301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89.709578023790115</v>
      </c>
      <c r="BG143" s="24">
        <v>9.2773020647829441</v>
      </c>
      <c r="BH143" s="24">
        <v>1.0131199114269347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3.0529572662550177</v>
      </c>
      <c r="BL143" s="23">
        <f t="shared" ref="BL143:BL206" si="20">(Q143/(P143-(L143/2000)))*100</f>
        <v>4.4696263626306658</v>
      </c>
      <c r="BM143" s="23">
        <f t="shared" ref="BM143:BM206" ca="1" si="21">SQRT(((3.47-LOG(BK143))^2)+((LOG(BL143)+1.22)^2))</f>
        <v>3.522755566869197</v>
      </c>
      <c r="BN143" s="22">
        <f t="shared" ref="BN143:BN206" si="22">SQRT(((3.47-LOG(P143/1.06))^2)+((LOG(R143)+1.22)^2))</f>
        <v>3.4870539887251004</v>
      </c>
      <c r="BO143" s="21"/>
      <c r="BP143" s="2"/>
    </row>
    <row r="144" spans="1:68" x14ac:dyDescent="0.2">
      <c r="A144">
        <v>6.55</v>
      </c>
      <c r="B144">
        <v>2</v>
      </c>
      <c r="C144">
        <v>1.2523</v>
      </c>
      <c r="D144">
        <v>-0.27898000000000001</v>
      </c>
      <c r="E144">
        <v>0.10088</v>
      </c>
      <c r="F144">
        <v>1.5324800000000001</v>
      </c>
      <c r="G144">
        <v>1.83043</v>
      </c>
      <c r="H144" s="21"/>
      <c r="I144" s="17">
        <f t="shared" si="16"/>
        <v>21.489501312335957</v>
      </c>
      <c r="J144" s="16">
        <f t="shared" si="17"/>
        <v>-22.389501312335955</v>
      </c>
      <c r="K144" s="10">
        <v>110</v>
      </c>
      <c r="L144" s="16">
        <v>2268.7007874015776</v>
      </c>
      <c r="M144" s="16">
        <v>937.99212598425197</v>
      </c>
      <c r="N144" s="16">
        <v>9.3121172353455801</v>
      </c>
      <c r="O144" s="16">
        <v>2.2446327683615532</v>
      </c>
      <c r="P144" s="16">
        <v>2.6053630093497784</v>
      </c>
      <c r="Q144" s="16">
        <v>5.7199471915506298E-2</v>
      </c>
      <c r="R144" s="16">
        <v>2.1954511409825224</v>
      </c>
      <c r="S144" s="16">
        <v>25.05071117973786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82.202726346272826</v>
      </c>
      <c r="AC144" s="10">
        <v>16.076019317497881</v>
      </c>
      <c r="AD144" s="19">
        <v>1.7212543362292885</v>
      </c>
      <c r="AE144" s="12">
        <v>224.46327683615533</v>
      </c>
      <c r="AF144" s="10">
        <v>167.46358084368242</v>
      </c>
      <c r="AG144" s="10">
        <v>130.26815046748891</v>
      </c>
      <c r="AH144" s="10">
        <v>323.76536114178407</v>
      </c>
      <c r="AI144" s="10">
        <v>4.5548724876312825</v>
      </c>
      <c r="AJ144" s="10"/>
      <c r="AK144" s="10"/>
      <c r="AL144" s="10"/>
      <c r="AM144" s="10"/>
      <c r="AN144" s="10">
        <v>2.2446327683615532</v>
      </c>
      <c r="AO144" s="10">
        <v>1.0014840013240336</v>
      </c>
      <c r="AP144" s="10">
        <v>1</v>
      </c>
      <c r="AQ144" s="10">
        <v>111.47500000000001</v>
      </c>
      <c r="AR144" s="10"/>
      <c r="AS144" s="10"/>
      <c r="AT144" s="10">
        <v>0.77534814183755962</v>
      </c>
      <c r="AU144" s="10">
        <v>1</v>
      </c>
      <c r="AV144" s="16"/>
      <c r="AW144" s="19">
        <v>25.119537126552366</v>
      </c>
      <c r="AX144" s="1" t="s">
        <v>120</v>
      </c>
      <c r="AY144" s="23">
        <v>22.389501312336002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82.202726346272826</v>
      </c>
      <c r="BG144" s="24">
        <v>16.076019317497881</v>
      </c>
      <c r="BH144" s="24">
        <v>1.7212543362292885</v>
      </c>
      <c r="BI144" s="21"/>
      <c r="BJ144" s="25">
        <f t="shared" ca="1" si="18"/>
        <v>1</v>
      </c>
      <c r="BK144" s="24">
        <f t="shared" ca="1" si="19"/>
        <v>3.1365137827898706</v>
      </c>
      <c r="BL144" s="23">
        <f t="shared" si="20"/>
        <v>3.8884419689542029</v>
      </c>
      <c r="BM144" s="23">
        <f t="shared" ca="1" si="21"/>
        <v>3.4809918204964507</v>
      </c>
      <c r="BN144" s="22">
        <f t="shared" si="22"/>
        <v>3.4527224874306031</v>
      </c>
      <c r="BO144" s="21"/>
      <c r="BP144" s="2"/>
    </row>
    <row r="145" spans="1:68" x14ac:dyDescent="0.2">
      <c r="A145">
        <v>6.6</v>
      </c>
      <c r="B145">
        <v>2.1</v>
      </c>
      <c r="C145">
        <v>1.2526900000000001</v>
      </c>
      <c r="D145">
        <v>-0.27909</v>
      </c>
      <c r="E145">
        <v>9.9589999999999998E-2</v>
      </c>
      <c r="F145">
        <v>1.52095</v>
      </c>
      <c r="G145">
        <v>1.8221499999999999</v>
      </c>
      <c r="H145" s="21"/>
      <c r="I145" s="17">
        <f t="shared" si="16"/>
        <v>21.653543307086611</v>
      </c>
      <c r="J145" s="16">
        <f t="shared" si="17"/>
        <v>-22.55354330708661</v>
      </c>
      <c r="K145" s="10">
        <v>110</v>
      </c>
      <c r="L145" s="16">
        <v>2286.7454068241495</v>
      </c>
      <c r="M145" s="16">
        <v>945.80052493438313</v>
      </c>
      <c r="N145" s="16">
        <v>9.3832020997375309</v>
      </c>
      <c r="O145" s="16">
        <v>2.3511299435028268</v>
      </c>
      <c r="P145" s="16">
        <v>2.7061581625467457</v>
      </c>
      <c r="Q145" s="16">
        <v>5.6510321651464059E-2</v>
      </c>
      <c r="R145" s="16">
        <v>2.0882120798986343</v>
      </c>
      <c r="S145" s="16">
        <v>24.654737433605497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78.308929546270178</v>
      </c>
      <c r="AC145" s="10">
        <v>19.694769184757504</v>
      </c>
      <c r="AD145" s="19">
        <v>1.9963012689723239</v>
      </c>
      <c r="AE145" s="12">
        <v>235.11299435028269</v>
      </c>
      <c r="AF145" s="10">
        <v>178.26038595964496</v>
      </c>
      <c r="AG145" s="10">
        <v>135.30790812733727</v>
      </c>
      <c r="AH145" s="10">
        <v>314.1572982967125</v>
      </c>
      <c r="AI145" s="10">
        <v>4.7887856297074087</v>
      </c>
      <c r="AJ145" s="10"/>
      <c r="AK145" s="10"/>
      <c r="AL145" s="10"/>
      <c r="AM145" s="10"/>
      <c r="AN145" s="10">
        <v>2.3511299435028268</v>
      </c>
      <c r="AO145" s="10">
        <v>1.0180306776934429</v>
      </c>
      <c r="AP145" s="10">
        <v>1</v>
      </c>
      <c r="AQ145" s="10">
        <v>111.47500000000001</v>
      </c>
      <c r="AR145" s="10"/>
      <c r="AS145" s="10"/>
      <c r="AT145" s="10">
        <v>0.82066522559407251</v>
      </c>
      <c r="AU145" s="10">
        <v>1</v>
      </c>
      <c r="AV145" s="16"/>
      <c r="AW145" s="19">
        <v>26.739057893946747</v>
      </c>
      <c r="AX145" s="1" t="s">
        <v>120</v>
      </c>
      <c r="AY145" s="23">
        <v>22.553543307086599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78.308929546270178</v>
      </c>
      <c r="BG145" s="24">
        <v>19.694769184757504</v>
      </c>
      <c r="BH145" s="24">
        <v>1.9963012689723239</v>
      </c>
      <c r="BI145" s="21"/>
      <c r="BJ145" s="25">
        <f t="shared" ca="1" si="18"/>
        <v>1</v>
      </c>
      <c r="BK145" s="24">
        <f t="shared" ca="1" si="19"/>
        <v>3.3046830022495324</v>
      </c>
      <c r="BL145" s="23">
        <f t="shared" si="20"/>
        <v>3.6159999647523184</v>
      </c>
      <c r="BM145" s="23">
        <f t="shared" ca="1" si="21"/>
        <v>3.4452476258025353</v>
      </c>
      <c r="BN145" s="22">
        <f t="shared" si="22"/>
        <v>3.4282043419123309</v>
      </c>
      <c r="BO145" s="21"/>
      <c r="BP145" s="2"/>
    </row>
    <row r="146" spans="1:68" x14ac:dyDescent="0.2">
      <c r="A146">
        <v>6.65</v>
      </c>
      <c r="B146">
        <v>0.4</v>
      </c>
      <c r="C146">
        <v>1.2522599999999999</v>
      </c>
      <c r="D146">
        <v>-0.27884999999999999</v>
      </c>
      <c r="E146">
        <v>0.10155</v>
      </c>
      <c r="F146">
        <v>1.5270999999999999</v>
      </c>
      <c r="G146">
        <v>1.825</v>
      </c>
      <c r="H146" s="21"/>
      <c r="I146" s="17">
        <f t="shared" si="16"/>
        <v>21.817585301837269</v>
      </c>
      <c r="J146" s="16">
        <f t="shared" si="17"/>
        <v>-22.717585301837268</v>
      </c>
      <c r="K146" s="10">
        <v>110</v>
      </c>
      <c r="L146" s="16">
        <v>2304.7900262467219</v>
      </c>
      <c r="M146" s="16">
        <v>953.60892388451441</v>
      </c>
      <c r="N146" s="16">
        <v>9.4542869641294836</v>
      </c>
      <c r="O146" s="16">
        <v>2.2337099811675682</v>
      </c>
      <c r="P146" s="16">
        <v>2.5974017374291924</v>
      </c>
      <c r="Q146" s="16">
        <v>5.8013922227556344E-2</v>
      </c>
      <c r="R146" s="16">
        <v>2.2335367452620662</v>
      </c>
      <c r="S146" s="16">
        <v>25.256371962612807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83.272674790075001</v>
      </c>
      <c r="AC146" s="10">
        <v>15.091029683253424</v>
      </c>
      <c r="AD146" s="19">
        <v>1.6362955266715806</v>
      </c>
      <c r="AE146" s="12">
        <v>223.37099811675685</v>
      </c>
      <c r="AF146" s="10">
        <v>164.40406421507561</v>
      </c>
      <c r="AG146" s="10">
        <v>129.87008687145962</v>
      </c>
      <c r="AH146" s="10">
        <v>325.0714628259426</v>
      </c>
      <c r="AI146" s="10">
        <v>4.4772041566867866</v>
      </c>
      <c r="AJ146" s="10"/>
      <c r="AK146" s="10"/>
      <c r="AL146" s="10"/>
      <c r="AM146" s="10"/>
      <c r="AN146" s="10">
        <v>2.2337099811675682</v>
      </c>
      <c r="AO146" s="10">
        <v>1.0105992480834545</v>
      </c>
      <c r="AP146" s="10">
        <v>1</v>
      </c>
      <c r="AQ146" s="10">
        <v>111.47500000000001</v>
      </c>
      <c r="AR146" s="10"/>
      <c r="AS146" s="10"/>
      <c r="AT146" s="10">
        <v>0.74726816020255515</v>
      </c>
      <c r="AU146" s="10">
        <v>1</v>
      </c>
      <c r="AV146" s="16"/>
      <c r="AW146" s="19">
        <v>24.660609632261341</v>
      </c>
      <c r="AX146" s="1" t="s">
        <v>120</v>
      </c>
      <c r="AY146" s="23">
        <v>22.7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83.272674790075001</v>
      </c>
      <c r="BG146" s="24">
        <v>15.091029683253424</v>
      </c>
      <c r="BH146" s="24">
        <v>1.6362955266715806</v>
      </c>
      <c r="BI146" s="21"/>
      <c r="BJ146" s="25">
        <f t="shared" ca="1" si="18"/>
        <v>1</v>
      </c>
      <c r="BK146" s="24">
        <f t="shared" ca="1" si="19"/>
        <v>3.0306065476392861</v>
      </c>
      <c r="BL146" s="23">
        <f t="shared" si="20"/>
        <v>4.0147856236050199</v>
      </c>
      <c r="BM146" s="23">
        <f t="shared" ca="1" si="21"/>
        <v>3.5009570108795285</v>
      </c>
      <c r="BN146" s="22">
        <f t="shared" si="22"/>
        <v>3.4572912880818061</v>
      </c>
      <c r="BO146" s="21"/>
      <c r="BP146" s="2"/>
    </row>
    <row r="147" spans="1:68" x14ac:dyDescent="0.2">
      <c r="A147">
        <v>6.7</v>
      </c>
      <c r="B147">
        <v>2</v>
      </c>
      <c r="C147">
        <v>1.2523899999999999</v>
      </c>
      <c r="D147">
        <v>-0.27776000000000001</v>
      </c>
      <c r="E147">
        <v>0.10342999999999999</v>
      </c>
      <c r="F147">
        <v>1.5237499999999999</v>
      </c>
      <c r="G147">
        <v>1.8234999999999999</v>
      </c>
      <c r="H147" s="21"/>
      <c r="I147" s="17">
        <f t="shared" si="16"/>
        <v>21.981627296587927</v>
      </c>
      <c r="J147" s="16">
        <f t="shared" si="17"/>
        <v>-22.881627296587926</v>
      </c>
      <c r="K147" s="10">
        <v>110</v>
      </c>
      <c r="L147" s="16">
        <v>2322.8346456692943</v>
      </c>
      <c r="M147" s="16">
        <v>961.41732283464569</v>
      </c>
      <c r="N147" s="16">
        <v>9.5253718285214362</v>
      </c>
      <c r="O147" s="16">
        <v>2.2692090395479729</v>
      </c>
      <c r="P147" s="16">
        <v>2.6412107192633143</v>
      </c>
      <c r="Q147" s="16">
        <v>6.484277484397484E-2</v>
      </c>
      <c r="R147" s="16">
        <v>2.4550398183322821</v>
      </c>
      <c r="S147" s="16">
        <v>25.833449980232057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88.060929273310876</v>
      </c>
      <c r="AC147" s="10">
        <v>10.746400101394016</v>
      </c>
      <c r="AD147" s="19">
        <v>1.19267062529511</v>
      </c>
      <c r="AE147" s="12">
        <v>226.92090395479732</v>
      </c>
      <c r="AF147" s="10">
        <v>168.49661387658568</v>
      </c>
      <c r="AG147" s="10">
        <v>132.06053596316571</v>
      </c>
      <c r="AH147" s="10">
        <v>335.48046483518993</v>
      </c>
      <c r="AI147" s="10">
        <v>4.0732536903588956</v>
      </c>
      <c r="AJ147" s="10"/>
      <c r="AK147" s="10"/>
      <c r="AL147" s="10"/>
      <c r="AM147" s="10"/>
      <c r="AN147" s="10">
        <v>2.2692090395479729</v>
      </c>
      <c r="AO147" s="10">
        <v>1.037752784343827</v>
      </c>
      <c r="AP147" s="10">
        <v>1</v>
      </c>
      <c r="AQ147" s="10">
        <v>111.47500000000001</v>
      </c>
      <c r="AR147" s="10"/>
      <c r="AS147" s="10"/>
      <c r="AT147" s="10">
        <v>0.76020397255795269</v>
      </c>
      <c r="AU147" s="10">
        <v>1</v>
      </c>
      <c r="AV147" s="16"/>
      <c r="AW147" s="19">
        <v>25.274492081487853</v>
      </c>
      <c r="AX147" s="1" t="s">
        <v>120</v>
      </c>
      <c r="AY147" s="23">
        <v>22.881627296587901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88.060929273310876</v>
      </c>
      <c r="BG147" s="24">
        <v>10.746400101394016</v>
      </c>
      <c r="BH147" s="24">
        <v>1.19267062529511</v>
      </c>
      <c r="BI147" s="21"/>
      <c r="BJ147" s="25">
        <f t="shared" ca="1" si="18"/>
        <v>1</v>
      </c>
      <c r="BK147" s="24">
        <f t="shared" ca="1" si="19"/>
        <v>3.0783580892127884</v>
      </c>
      <c r="BL147" s="23">
        <f t="shared" si="20"/>
        <v>4.3818802679121545</v>
      </c>
      <c r="BM147" s="23">
        <f t="shared" ca="1" si="21"/>
        <v>3.5151387748915628</v>
      </c>
      <c r="BN147" s="22">
        <f t="shared" si="22"/>
        <v>3.469684142910535</v>
      </c>
      <c r="BO147" s="21"/>
      <c r="BP147" s="2"/>
    </row>
    <row r="148" spans="1:68" x14ac:dyDescent="0.2">
      <c r="A148">
        <v>6.75</v>
      </c>
      <c r="B148">
        <v>2.1</v>
      </c>
      <c r="C148">
        <v>1.2529399999999999</v>
      </c>
      <c r="D148">
        <v>-0.27694000000000002</v>
      </c>
      <c r="E148">
        <v>0.10715</v>
      </c>
      <c r="F148">
        <v>1.5152300000000001</v>
      </c>
      <c r="G148">
        <v>1.8183800000000001</v>
      </c>
      <c r="H148" s="21"/>
      <c r="I148" s="17">
        <f t="shared" si="16"/>
        <v>22.145669291338582</v>
      </c>
      <c r="J148" s="16">
        <f t="shared" si="17"/>
        <v>-23.04566929133858</v>
      </c>
      <c r="K148" s="10">
        <v>110</v>
      </c>
      <c r="L148" s="16">
        <v>2340.8792650918663</v>
      </c>
      <c r="M148" s="16">
        <v>969.22572178477685</v>
      </c>
      <c r="N148" s="16">
        <v>9.5964566929133852</v>
      </c>
      <c r="O148" s="16">
        <v>2.4193973634651238</v>
      </c>
      <c r="P148" s="16">
        <v>2.8078420832059057</v>
      </c>
      <c r="Q148" s="16">
        <v>6.9980076812289682E-2</v>
      </c>
      <c r="R148" s="16">
        <v>2.4923081405058447</v>
      </c>
      <c r="S148" s="16">
        <v>26.975327759776533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87.382236572652118</v>
      </c>
      <c r="AC148" s="10">
        <v>11.355341023688439</v>
      </c>
      <c r="AD148" s="19">
        <v>1.2624224036594422</v>
      </c>
      <c r="AE148" s="12">
        <v>241.93973634651238</v>
      </c>
      <c r="AF148" s="10">
        <v>187.03885555085688</v>
      </c>
      <c r="AG148" s="10">
        <v>140.39210416029528</v>
      </c>
      <c r="AH148" s="10">
        <v>357.50820480404195</v>
      </c>
      <c r="AI148" s="10">
        <v>4.0123449574619521</v>
      </c>
      <c r="AJ148" s="10"/>
      <c r="AK148" s="10"/>
      <c r="AL148" s="10"/>
      <c r="AM148" s="10"/>
      <c r="AN148" s="10">
        <v>2.4193973634651238</v>
      </c>
      <c r="AO148" s="10">
        <v>1.0774656604742698</v>
      </c>
      <c r="AP148" s="10">
        <v>1</v>
      </c>
      <c r="AQ148" s="10">
        <v>111.47500000000001</v>
      </c>
      <c r="AR148" s="10"/>
      <c r="AS148" s="10"/>
      <c r="AT148" s="10">
        <v>0.84102645140760846</v>
      </c>
      <c r="AU148" s="10">
        <v>1</v>
      </c>
      <c r="AV148" s="16"/>
      <c r="AW148" s="19">
        <v>28.055828332628529</v>
      </c>
      <c r="AX148" s="1" t="s">
        <v>120</v>
      </c>
      <c r="AY148" s="23">
        <v>23.045669291338601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87.382236572652118</v>
      </c>
      <c r="BG148" s="24">
        <v>11.355341023688439</v>
      </c>
      <c r="BH148" s="24">
        <v>1.2624224036594422</v>
      </c>
      <c r="BI148" s="21"/>
      <c r="BJ148" s="25">
        <f t="shared" ca="1" si="18"/>
        <v>1</v>
      </c>
      <c r="BK148" s="24">
        <f t="shared" ca="1" si="19"/>
        <v>3.3787845573160897</v>
      </c>
      <c r="BL148" s="23">
        <f t="shared" si="20"/>
        <v>4.2738470792005634</v>
      </c>
      <c r="BM148" s="23">
        <f t="shared" ca="1" si="21"/>
        <v>3.475114485194116</v>
      </c>
      <c r="BN148" s="22">
        <f t="shared" si="22"/>
        <v>3.4492322356377092</v>
      </c>
      <c r="BO148" s="21"/>
      <c r="BP148" s="2"/>
    </row>
    <row r="149" spans="1:68" x14ac:dyDescent="0.2">
      <c r="A149">
        <v>6.8</v>
      </c>
      <c r="B149">
        <v>2</v>
      </c>
      <c r="C149">
        <v>1.2530699999999999</v>
      </c>
      <c r="D149">
        <v>-0.27622000000000002</v>
      </c>
      <c r="E149">
        <v>0.10732</v>
      </c>
      <c r="F149">
        <v>1.51658</v>
      </c>
      <c r="G149">
        <v>1.81965</v>
      </c>
      <c r="H149" s="21"/>
      <c r="I149" s="17">
        <f t="shared" si="16"/>
        <v>22.309711286089236</v>
      </c>
      <c r="J149" s="16">
        <f t="shared" si="17"/>
        <v>-23.209711286089235</v>
      </c>
      <c r="K149" s="10">
        <v>110</v>
      </c>
      <c r="L149" s="16">
        <v>2358.9238845144382</v>
      </c>
      <c r="M149" s="16">
        <v>977.03412073490802</v>
      </c>
      <c r="N149" s="16">
        <v>9.6675415573053343</v>
      </c>
      <c r="O149" s="16">
        <v>2.454896421845528</v>
      </c>
      <c r="P149" s="16">
        <v>2.8440925708347846</v>
      </c>
      <c r="Q149" s="16">
        <v>7.4490878540566213E-2</v>
      </c>
      <c r="R149" s="16">
        <v>2.619143951376449</v>
      </c>
      <c r="S149" s="16">
        <v>27.027510346476145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89.897235337321334</v>
      </c>
      <c r="AC149" s="10">
        <v>9.1110023742123047</v>
      </c>
      <c r="AD149" s="19">
        <v>0.99176228846636061</v>
      </c>
      <c r="AE149" s="12">
        <v>245.48964218455279</v>
      </c>
      <c r="AF149" s="10">
        <v>190.24217059998549</v>
      </c>
      <c r="AG149" s="10">
        <v>142.20462854173923</v>
      </c>
      <c r="AH149" s="10">
        <v>357.11935794865673</v>
      </c>
      <c r="AI149" s="10">
        <v>3.8180413851421418</v>
      </c>
      <c r="AJ149" s="10"/>
      <c r="AK149" s="10"/>
      <c r="AL149" s="10"/>
      <c r="AM149" s="10"/>
      <c r="AN149" s="10">
        <v>2.454896421845528</v>
      </c>
      <c r="AO149" s="10">
        <v>1.0970931334044784</v>
      </c>
      <c r="AP149" s="10">
        <v>1</v>
      </c>
      <c r="AQ149" s="10">
        <v>111.47500000000001</v>
      </c>
      <c r="AR149" s="10"/>
      <c r="AS149" s="10"/>
      <c r="AT149" s="10">
        <v>0.8488978249307102</v>
      </c>
      <c r="AU149" s="10">
        <v>1</v>
      </c>
      <c r="AV149" s="16"/>
      <c r="AW149" s="19">
        <v>28.536325589997823</v>
      </c>
      <c r="AX149" s="1" t="s">
        <v>120</v>
      </c>
      <c r="AY149" s="23">
        <v>23.209711286089199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89.897235337321334</v>
      </c>
      <c r="BG149" s="24">
        <v>9.1110023742123047</v>
      </c>
      <c r="BH149" s="24">
        <v>0.99176228846636061</v>
      </c>
      <c r="BI149" s="21"/>
      <c r="BJ149" s="25">
        <f t="shared" ca="1" si="18"/>
        <v>1</v>
      </c>
      <c r="BK149" s="24">
        <f t="shared" ca="1" si="19"/>
        <v>3.4075179018834252</v>
      </c>
      <c r="BL149" s="23">
        <f t="shared" si="20"/>
        <v>4.4749193762113464</v>
      </c>
      <c r="BM149" s="23">
        <f t="shared" ca="1" si="21"/>
        <v>3.482686745367424</v>
      </c>
      <c r="BN149" s="22">
        <f t="shared" si="22"/>
        <v>3.4544825613944035</v>
      </c>
      <c r="BO149" s="21"/>
      <c r="BP149" s="2"/>
    </row>
    <row r="150" spans="1:68" x14ac:dyDescent="0.2">
      <c r="A150">
        <v>6.85</v>
      </c>
      <c r="B150">
        <v>2</v>
      </c>
      <c r="C150">
        <v>1.25295</v>
      </c>
      <c r="D150">
        <v>-0.27694000000000002</v>
      </c>
      <c r="E150">
        <v>0.10445</v>
      </c>
      <c r="F150">
        <v>1.5141</v>
      </c>
      <c r="G150">
        <v>1.8174999999999999</v>
      </c>
      <c r="H150" s="21"/>
      <c r="I150" s="17">
        <f t="shared" si="16"/>
        <v>22.473753280839894</v>
      </c>
      <c r="J150" s="16">
        <f t="shared" si="17"/>
        <v>-23.373753280839892</v>
      </c>
      <c r="K150" s="10">
        <v>110</v>
      </c>
      <c r="L150" s="16">
        <v>2376.9685039370106</v>
      </c>
      <c r="M150" s="16">
        <v>984.84251968503929</v>
      </c>
      <c r="N150" s="16">
        <v>9.7386264216972869</v>
      </c>
      <c r="O150" s="16">
        <v>2.4221280602636353</v>
      </c>
      <c r="P150" s="16">
        <v>2.7986383154698236</v>
      </c>
      <c r="Q150" s="16">
        <v>6.9980076812289682E-2</v>
      </c>
      <c r="R150" s="16">
        <v>2.5005044926836759</v>
      </c>
      <c r="S150" s="16">
        <v>26.146545500429738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87.293230726246165</v>
      </c>
      <c r="AC150" s="10">
        <v>11.435376318219767</v>
      </c>
      <c r="AD150" s="19">
        <v>1.2713929555340724</v>
      </c>
      <c r="AE150" s="12">
        <v>242.21280602636352</v>
      </c>
      <c r="AF150" s="10">
        <v>183.83316294395644</v>
      </c>
      <c r="AG150" s="10">
        <v>139.9319157734912</v>
      </c>
      <c r="AH150" s="10">
        <v>337.53433533392473</v>
      </c>
      <c r="AI150" s="10">
        <v>3.99919297456149</v>
      </c>
      <c r="AJ150" s="10"/>
      <c r="AK150" s="10"/>
      <c r="AL150" s="10"/>
      <c r="AM150" s="10"/>
      <c r="AN150" s="10">
        <v>2.4221280602636353</v>
      </c>
      <c r="AO150" s="10">
        <v>1.084221496366722</v>
      </c>
      <c r="AP150" s="10">
        <v>1</v>
      </c>
      <c r="AQ150" s="10">
        <v>111.47500000000001</v>
      </c>
      <c r="AR150" s="10"/>
      <c r="AS150" s="10"/>
      <c r="AT150" s="10">
        <v>0.81200770448484338</v>
      </c>
      <c r="AU150" s="10">
        <v>1</v>
      </c>
      <c r="AV150" s="16"/>
      <c r="AW150" s="19">
        <v>27.574974441593465</v>
      </c>
      <c r="AX150" s="1" t="s">
        <v>120</v>
      </c>
      <c r="AY150" s="23">
        <v>23.3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87.293230726246165</v>
      </c>
      <c r="BG150" s="24">
        <v>11.435376318219767</v>
      </c>
      <c r="BH150" s="24">
        <v>1.2713929555340724</v>
      </c>
      <c r="BI150" s="21"/>
      <c r="BJ150" s="25">
        <f t="shared" ca="1" si="18"/>
        <v>1</v>
      </c>
      <c r="BK150" s="24">
        <f t="shared" ca="1" si="19"/>
        <v>3.2698711343540658</v>
      </c>
      <c r="BL150" s="23">
        <f t="shared" si="20"/>
        <v>4.3461727295906289</v>
      </c>
      <c r="BM150" s="23">
        <f t="shared" ca="1" si="21"/>
        <v>3.4910400615343717</v>
      </c>
      <c r="BN150" s="22">
        <f t="shared" si="22"/>
        <v>3.4511601788919335</v>
      </c>
      <c r="BO150" s="21"/>
      <c r="BP150" s="2"/>
    </row>
    <row r="151" spans="1:68" x14ac:dyDescent="0.2">
      <c r="A151">
        <v>6.9</v>
      </c>
      <c r="B151">
        <v>2.1</v>
      </c>
      <c r="C151">
        <v>1.25275</v>
      </c>
      <c r="D151">
        <v>-0.27914</v>
      </c>
      <c r="E151">
        <v>0.10419</v>
      </c>
      <c r="F151">
        <v>1.5145999999999999</v>
      </c>
      <c r="G151">
        <v>1.82125</v>
      </c>
      <c r="H151" s="21"/>
      <c r="I151" s="17">
        <f t="shared" si="16"/>
        <v>22.637795275590552</v>
      </c>
      <c r="J151" s="16">
        <f t="shared" si="17"/>
        <v>-23.53779527559055</v>
      </c>
      <c r="K151" s="10">
        <v>110</v>
      </c>
      <c r="L151" s="16">
        <v>2395.013123359583</v>
      </c>
      <c r="M151" s="16">
        <v>992.65091863517057</v>
      </c>
      <c r="N151" s="16">
        <v>9.8097112860892395</v>
      </c>
      <c r="O151" s="16">
        <v>2.3675141242937729</v>
      </c>
      <c r="P151" s="16">
        <v>2.7428751347670004</v>
      </c>
      <c r="Q151" s="16">
        <v>5.6197071531444889E-2</v>
      </c>
      <c r="R151" s="16">
        <v>2.0488381267934996</v>
      </c>
      <c r="S151" s="16">
        <v>26.066736838418567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77.55768076207643</v>
      </c>
      <c r="AC151" s="10">
        <v>20.397905221297137</v>
      </c>
      <c r="AD151" s="19">
        <v>2.044414016626428</v>
      </c>
      <c r="AE151" s="12">
        <v>236.7514124293773</v>
      </c>
      <c r="AF151" s="10">
        <v>176.21134054229648</v>
      </c>
      <c r="AG151" s="10">
        <v>137.14375673835002</v>
      </c>
      <c r="AH151" s="10">
        <v>334.43023993363187</v>
      </c>
      <c r="AI151" s="10">
        <v>4.8808150674403619</v>
      </c>
      <c r="AJ151" s="10"/>
      <c r="AK151" s="10"/>
      <c r="AL151" s="10"/>
      <c r="AM151" s="10"/>
      <c r="AN151" s="10">
        <v>2.3675141242937729</v>
      </c>
      <c r="AO151" s="10">
        <v>1.0460048920955314</v>
      </c>
      <c r="AP151" s="10">
        <v>1</v>
      </c>
      <c r="AQ151" s="10">
        <v>111.47500000000001</v>
      </c>
      <c r="AR151" s="10"/>
      <c r="AS151" s="10"/>
      <c r="AT151" s="10">
        <v>0.77021456331858495</v>
      </c>
      <c r="AU151" s="10">
        <v>1</v>
      </c>
      <c r="AV151" s="16"/>
      <c r="AW151" s="19">
        <v>26.431701081344471</v>
      </c>
      <c r="AX151" s="1" t="s">
        <v>120</v>
      </c>
      <c r="AY151" s="23">
        <v>23.5377952755906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77.55768076207643</v>
      </c>
      <c r="BG151" s="24">
        <v>20.397905221297137</v>
      </c>
      <c r="BH151" s="24">
        <v>2.044414016626428</v>
      </c>
      <c r="BI151" s="21"/>
      <c r="BJ151" s="25">
        <f t="shared" ca="1" si="18"/>
        <v>1</v>
      </c>
      <c r="BK151" s="24">
        <f t="shared" ca="1" si="19"/>
        <v>3.1136193883988716</v>
      </c>
      <c r="BL151" s="23">
        <f t="shared" si="20"/>
        <v>3.6364833936786392</v>
      </c>
      <c r="BM151" s="23">
        <f t="shared" ca="1" si="21"/>
        <v>3.4686849292500832</v>
      </c>
      <c r="BN151" s="22">
        <f t="shared" si="22"/>
        <v>3.4192652764836575</v>
      </c>
      <c r="BO151" s="21"/>
      <c r="BP151" s="2"/>
    </row>
    <row r="152" spans="1:68" x14ac:dyDescent="0.2">
      <c r="A152">
        <v>6.95</v>
      </c>
      <c r="B152">
        <v>2</v>
      </c>
      <c r="C152">
        <v>1.25214</v>
      </c>
      <c r="D152">
        <v>-0.2797</v>
      </c>
      <c r="E152">
        <v>0.10409</v>
      </c>
      <c r="F152">
        <v>1.5105500000000001</v>
      </c>
      <c r="G152">
        <v>1.81823</v>
      </c>
      <c r="H152" s="21"/>
      <c r="I152" s="17">
        <f t="shared" si="16"/>
        <v>22.801837270341206</v>
      </c>
      <c r="J152" s="16">
        <f t="shared" si="17"/>
        <v>-23.701837270341205</v>
      </c>
      <c r="K152" s="10">
        <v>110</v>
      </c>
      <c r="L152" s="16">
        <v>2413.0577427821549</v>
      </c>
      <c r="M152" s="16">
        <v>1000.4593175853017</v>
      </c>
      <c r="N152" s="16">
        <v>9.8807961504811885</v>
      </c>
      <c r="O152" s="16">
        <v>2.200941619585675</v>
      </c>
      <c r="P152" s="16">
        <v>2.5758606128539174</v>
      </c>
      <c r="Q152" s="16">
        <v>5.268867018722978E-2</v>
      </c>
      <c r="R152" s="16">
        <v>2.0454783121534486</v>
      </c>
      <c r="S152" s="16">
        <v>26.036041199183501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79.593099392760848</v>
      </c>
      <c r="AC152" s="10">
        <v>18.496121092657475</v>
      </c>
      <c r="AD152" s="19">
        <v>1.9107795145816828</v>
      </c>
      <c r="AE152" s="12">
        <v>220.09416195856753</v>
      </c>
      <c r="AF152" s="10">
        <v>155.50112505707659</v>
      </c>
      <c r="AG152" s="10">
        <v>128.79303064269587</v>
      </c>
      <c r="AH152" s="10">
        <v>332.33646957330473</v>
      </c>
      <c r="AI152" s="10">
        <v>4.8888320842043793</v>
      </c>
      <c r="AJ152" s="10"/>
      <c r="AK152" s="10"/>
      <c r="AL152" s="10"/>
      <c r="AM152" s="10"/>
      <c r="AN152" s="10">
        <v>2.200941619585675</v>
      </c>
      <c r="AO152" s="10">
        <v>1.0184223770247045</v>
      </c>
      <c r="AP152" s="10">
        <v>1</v>
      </c>
      <c r="AQ152" s="10">
        <v>111.47500000000001</v>
      </c>
      <c r="AR152" s="10"/>
      <c r="AS152" s="10"/>
      <c r="AT152" s="10">
        <v>0.66986344674685172</v>
      </c>
      <c r="AU152" s="10">
        <v>1</v>
      </c>
      <c r="AV152" s="16"/>
      <c r="AW152" s="19">
        <v>23.325168758561489</v>
      </c>
      <c r="AX152" s="1" t="s">
        <v>120</v>
      </c>
      <c r="AY152" s="23">
        <v>23.701837270341201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79.593099392760848</v>
      </c>
      <c r="BG152" s="24">
        <v>18.496121092657475</v>
      </c>
      <c r="BH152" s="24">
        <v>1.9107795145816828</v>
      </c>
      <c r="BI152" s="21"/>
      <c r="BJ152" s="25">
        <f t="shared" ca="1" si="18"/>
        <v>1</v>
      </c>
      <c r="BK152" s="24">
        <f t="shared" ca="1" si="19"/>
        <v>2.7374061441455608</v>
      </c>
      <c r="BL152" s="23">
        <f t="shared" si="20"/>
        <v>3.847765197565868</v>
      </c>
      <c r="BM152" s="23">
        <f t="shared" ca="1" si="21"/>
        <v>3.5292788572460738</v>
      </c>
      <c r="BN152" s="22">
        <f t="shared" si="22"/>
        <v>3.4433638464802696</v>
      </c>
      <c r="BO152" s="21"/>
      <c r="BP152" s="2"/>
    </row>
    <row r="153" spans="1:68" x14ac:dyDescent="0.2">
      <c r="A153">
        <v>7</v>
      </c>
      <c r="B153">
        <v>2.1</v>
      </c>
      <c r="C153">
        <v>1.25183</v>
      </c>
      <c r="D153">
        <v>-0.28025</v>
      </c>
      <c r="E153">
        <v>0.10457</v>
      </c>
      <c r="F153">
        <v>1.5093799999999999</v>
      </c>
      <c r="G153">
        <v>1.8205499999999999</v>
      </c>
      <c r="H153" s="21"/>
      <c r="I153" s="17">
        <f t="shared" si="16"/>
        <v>22.965879265091861</v>
      </c>
      <c r="J153" s="16">
        <f t="shared" si="17"/>
        <v>-23.865879265091859</v>
      </c>
      <c r="K153" s="10">
        <v>110</v>
      </c>
      <c r="L153" s="16">
        <v>2431.1023622047269</v>
      </c>
      <c r="M153" s="16">
        <v>1008.2677165354329</v>
      </c>
      <c r="N153" s="16">
        <v>9.9518810148731394</v>
      </c>
      <c r="O153" s="16">
        <v>2.116290018832371</v>
      </c>
      <c r="P153" s="16">
        <v>2.4933306946845413</v>
      </c>
      <c r="Q153" s="16">
        <v>4.9242918867018579E-2</v>
      </c>
      <c r="R153" s="16">
        <v>1.9749854671102438</v>
      </c>
      <c r="S153" s="16">
        <v>26.183380267511815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79.143092063273656</v>
      </c>
      <c r="AC153" s="10">
        <v>18.915649723070771</v>
      </c>
      <c r="AD153" s="19">
        <v>1.9412582136555763</v>
      </c>
      <c r="AE153" s="12">
        <v>211.62900188323709</v>
      </c>
      <c r="AF153" s="10">
        <v>144.7302747181752</v>
      </c>
      <c r="AG153" s="10">
        <v>124.66653473422707</v>
      </c>
      <c r="AH153" s="10">
        <v>333.90512748285278</v>
      </c>
      <c r="AI153" s="10">
        <v>5.0633283973637457</v>
      </c>
      <c r="AJ153" s="10"/>
      <c r="AK153" s="10"/>
      <c r="AL153" s="10"/>
      <c r="AM153" s="10"/>
      <c r="AN153" s="10">
        <v>1.0581450094161855</v>
      </c>
      <c r="AO153" s="10">
        <v>1.0029829962557624</v>
      </c>
      <c r="AP153" s="10">
        <v>1</v>
      </c>
      <c r="AQ153" s="10">
        <v>111.47500000000001</v>
      </c>
      <c r="AR153" s="10"/>
      <c r="AS153" s="10"/>
      <c r="AT153" s="10">
        <v>0.61612902537570047</v>
      </c>
      <c r="AU153" s="10">
        <v>1</v>
      </c>
      <c r="AV153" s="16"/>
      <c r="AW153" s="19">
        <v>21.709541207726282</v>
      </c>
      <c r="AX153" s="1" t="s">
        <v>120</v>
      </c>
      <c r="AY153" s="23">
        <v>23.865879265091898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79.143092063273656</v>
      </c>
      <c r="BG153" s="24">
        <v>18.915649723070771</v>
      </c>
      <c r="BH153" s="24">
        <v>1.9412582136555763</v>
      </c>
      <c r="BI153" s="21"/>
      <c r="BJ153" s="25">
        <f t="shared" ca="1" si="18"/>
        <v>1</v>
      </c>
      <c r="BK153" s="24">
        <f t="shared" ca="1" si="19"/>
        <v>2.5346036427166987</v>
      </c>
      <c r="BL153" s="23">
        <f t="shared" si="20"/>
        <v>3.8537884152618025</v>
      </c>
      <c r="BM153" s="23">
        <f t="shared" ca="1" si="21"/>
        <v>3.558389880328972</v>
      </c>
      <c r="BN153" s="22">
        <f t="shared" si="22"/>
        <v>3.4493183684937119</v>
      </c>
      <c r="BO153" s="21"/>
      <c r="BP153" s="2"/>
    </row>
    <row r="154" spans="1:68" x14ac:dyDescent="0.2">
      <c r="A154">
        <v>7.05</v>
      </c>
      <c r="B154">
        <v>2.1</v>
      </c>
      <c r="C154">
        <v>1.25109</v>
      </c>
      <c r="D154">
        <v>-0.28031</v>
      </c>
      <c r="E154">
        <v>0.10609</v>
      </c>
      <c r="F154">
        <v>1.4998</v>
      </c>
      <c r="G154">
        <v>1.81633</v>
      </c>
      <c r="H154" s="21"/>
      <c r="I154" s="17">
        <f t="shared" si="16"/>
        <v>23.129921259842519</v>
      </c>
      <c r="J154" s="16">
        <f t="shared" si="17"/>
        <v>-24.029921259842517</v>
      </c>
      <c r="K154" s="10">
        <v>110</v>
      </c>
      <c r="L154" s="16">
        <v>2449.1469816272993</v>
      </c>
      <c r="M154" s="16">
        <v>1016.0761154855642</v>
      </c>
      <c r="N154" s="16">
        <v>10.022965879265092</v>
      </c>
      <c r="O154" s="16">
        <v>1.9142184557438688</v>
      </c>
      <c r="P154" s="16">
        <v>2.2979777931118104</v>
      </c>
      <c r="Q154" s="16">
        <v>4.8867018722995509E-2</v>
      </c>
      <c r="R154" s="16">
        <v>2.1265226700394764</v>
      </c>
      <c r="S154" s="16">
        <v>26.649953983884831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143</v>
      </c>
      <c r="Y154" s="10">
        <v>2</v>
      </c>
      <c r="Z154" s="20" t="e">
        <v>#NUM!</v>
      </c>
      <c r="AA154" s="15" t="e">
        <v>#NUM!</v>
      </c>
      <c r="AB154" s="11">
        <v>85.722885009059056</v>
      </c>
      <c r="AC154" s="10">
        <v>12.854035166267479</v>
      </c>
      <c r="AD154" s="19">
        <v>1.4230798246734695</v>
      </c>
      <c r="AE154" s="12">
        <v>191.42184557438688</v>
      </c>
      <c r="AF154" s="10">
        <v>120.6861322141732</v>
      </c>
      <c r="AG154" s="10">
        <v>114.89888965559052</v>
      </c>
      <c r="AH154" s="10">
        <v>342.04089815217753</v>
      </c>
      <c r="AI154" s="10">
        <v>4.7025127645661833</v>
      </c>
      <c r="AJ154" s="10"/>
      <c r="AK154" s="10"/>
      <c r="AL154" s="10"/>
      <c r="AM154" s="10"/>
      <c r="AN154" s="10">
        <v>1.9142184557438688</v>
      </c>
      <c r="AO154" s="10">
        <v>0.98791404900325241</v>
      </c>
      <c r="AP154" s="10">
        <v>1</v>
      </c>
      <c r="AQ154" s="10">
        <v>111.47500000000001</v>
      </c>
      <c r="AR154" s="10"/>
      <c r="AS154" s="10"/>
      <c r="AT154" s="10">
        <v>0.5049759671912214</v>
      </c>
      <c r="AU154" s="10">
        <v>1</v>
      </c>
      <c r="AV154" s="16"/>
      <c r="AW154" s="19">
        <v>18.102919832125981</v>
      </c>
      <c r="AX154" s="1" t="s">
        <v>120</v>
      </c>
      <c r="AY154" s="23">
        <v>24.029921259842499</v>
      </c>
      <c r="AZ154" s="18">
        <v>100</v>
      </c>
      <c r="BA154" s="18">
        <v>0</v>
      </c>
      <c r="BB154" s="18">
        <v>0</v>
      </c>
      <c r="BC154" s="18" t="e">
        <v>#NUM!</v>
      </c>
      <c r="BD154" s="18" t="e">
        <v>#NUM!</v>
      </c>
      <c r="BE154" s="18" t="e">
        <v>#NUM!</v>
      </c>
      <c r="BF154" s="24">
        <v>85.722885009059056</v>
      </c>
      <c r="BG154" s="24">
        <v>12.854035166267479</v>
      </c>
      <c r="BH154" s="24">
        <v>1.4230798246734695</v>
      </c>
      <c r="BI154" s="21"/>
      <c r="BJ154" s="25">
        <f t="shared" ca="1" si="18"/>
        <v>1</v>
      </c>
      <c r="BK154" s="24">
        <f t="shared" ca="1" si="19"/>
        <v>2.1128423076556628</v>
      </c>
      <c r="BL154" s="23">
        <f t="shared" si="20"/>
        <v>4.5525268175626952</v>
      </c>
      <c r="BM154" s="23">
        <f t="shared" ca="1" si="21"/>
        <v>3.6632899908614434</v>
      </c>
      <c r="BN154" s="22">
        <f t="shared" si="22"/>
        <v>3.4952808184189692</v>
      </c>
      <c r="BO154" s="21"/>
      <c r="BP154" s="2"/>
    </row>
    <row r="155" spans="1:68" x14ac:dyDescent="0.2">
      <c r="A155">
        <v>7.1</v>
      </c>
      <c r="B155">
        <v>2</v>
      </c>
      <c r="C155">
        <v>1.25284</v>
      </c>
      <c r="D155">
        <v>-0.27972999999999998</v>
      </c>
      <c r="E155">
        <v>0.10629</v>
      </c>
      <c r="F155">
        <v>1.49918</v>
      </c>
      <c r="G155">
        <v>1.8152999999999999</v>
      </c>
      <c r="H155" s="21"/>
      <c r="I155" s="17">
        <f t="shared" si="16"/>
        <v>23.293963254593173</v>
      </c>
      <c r="J155" s="16">
        <f t="shared" si="17"/>
        <v>-24.193963254593172</v>
      </c>
      <c r="K155" s="10">
        <v>110</v>
      </c>
      <c r="L155" s="16">
        <v>2467.1916010498712</v>
      </c>
      <c r="M155" s="16">
        <v>1023.8845144356953</v>
      </c>
      <c r="N155" s="16">
        <v>10.094050743657043</v>
      </c>
      <c r="O155" s="16">
        <v>2.3920903954801931</v>
      </c>
      <c r="P155" s="16">
        <v>2.7767337672581043</v>
      </c>
      <c r="Q155" s="16">
        <v>5.2500720115218419E-2</v>
      </c>
      <c r="R155" s="16">
        <v>1.8907365457315861</v>
      </c>
      <c r="S155" s="16">
        <v>26.711345262354964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73.743837369996001</v>
      </c>
      <c r="AC155" s="10">
        <v>23.982484601381842</v>
      </c>
      <c r="AD155" s="19">
        <v>2.2736780286221578</v>
      </c>
      <c r="AE155" s="12">
        <v>239.20903954801929</v>
      </c>
      <c r="AF155" s="10">
        <v>175.94891626535059</v>
      </c>
      <c r="AG155" s="10">
        <v>138.83668836290522</v>
      </c>
      <c r="AH155" s="10">
        <v>341.84148724178584</v>
      </c>
      <c r="AI155" s="10">
        <v>5.2889441538406832</v>
      </c>
      <c r="AJ155" s="10"/>
      <c r="AK155" s="10"/>
      <c r="AL155" s="10"/>
      <c r="AM155" s="10"/>
      <c r="AN155" s="10">
        <v>1.1960451977400965</v>
      </c>
      <c r="AO155" s="10">
        <v>1.0564606397118439</v>
      </c>
      <c r="AP155" s="10">
        <v>1</v>
      </c>
      <c r="AQ155" s="10">
        <v>111.47500000000001</v>
      </c>
      <c r="AR155" s="10"/>
      <c r="AS155" s="10"/>
      <c r="AT155" s="10">
        <v>0.74414923518004295</v>
      </c>
      <c r="AU155" s="10">
        <v>1</v>
      </c>
      <c r="AV155" s="16"/>
      <c r="AW155" s="19">
        <v>26.392337439802589</v>
      </c>
      <c r="AX155" s="1" t="s">
        <v>120</v>
      </c>
      <c r="AY155" s="23">
        <v>24.1939632545932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73.743837369996001</v>
      </c>
      <c r="BG155" s="24">
        <v>23.982484601381842</v>
      </c>
      <c r="BH155" s="24">
        <v>2.2736780286221578</v>
      </c>
      <c r="BI155" s="21"/>
      <c r="BJ155" s="25">
        <f t="shared" ca="1" si="18"/>
        <v>1</v>
      </c>
      <c r="BK155" s="24">
        <f t="shared" ca="1" si="19"/>
        <v>3.0142812885174948</v>
      </c>
      <c r="BL155" s="23">
        <f t="shared" si="20"/>
        <v>3.402205197916472</v>
      </c>
      <c r="BM155" s="23">
        <f t="shared" ca="1" si="21"/>
        <v>3.4660707636406429</v>
      </c>
      <c r="BN155" s="22">
        <f t="shared" si="22"/>
        <v>3.3990019783296699</v>
      </c>
      <c r="BO155" s="21"/>
      <c r="BP155" s="2"/>
    </row>
    <row r="156" spans="1:68" x14ac:dyDescent="0.2">
      <c r="A156">
        <v>7.15</v>
      </c>
      <c r="B156">
        <v>2</v>
      </c>
      <c r="C156">
        <v>1.2530699999999999</v>
      </c>
      <c r="D156">
        <v>-0.27798</v>
      </c>
      <c r="E156">
        <v>0.10149</v>
      </c>
      <c r="F156">
        <v>1.4993000000000001</v>
      </c>
      <c r="G156">
        <v>1.8149999999999999</v>
      </c>
      <c r="H156" s="21"/>
      <c r="I156" s="17">
        <f t="shared" si="16"/>
        <v>23.458005249343831</v>
      </c>
      <c r="J156" s="16">
        <f t="shared" si="17"/>
        <v>-24.358005249343829</v>
      </c>
      <c r="K156" s="10">
        <v>110</v>
      </c>
      <c r="L156" s="16">
        <v>2485.2362204724436</v>
      </c>
      <c r="M156" s="16">
        <v>1031.6929133858266</v>
      </c>
      <c r="N156" s="16">
        <v>10.165135608048992</v>
      </c>
      <c r="O156" s="16">
        <v>2.454896421845528</v>
      </c>
      <c r="P156" s="16">
        <v>2.8183229677841615</v>
      </c>
      <c r="Q156" s="16">
        <v>6.3464474315890362E-2</v>
      </c>
      <c r="R156" s="16">
        <v>2.2518524328596654</v>
      </c>
      <c r="S156" s="16">
        <v>25.237954579071769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80.960039892723145</v>
      </c>
      <c r="AC156" s="10">
        <v>17.225550138263458</v>
      </c>
      <c r="AD156" s="19">
        <v>1.8144099690134006</v>
      </c>
      <c r="AE156" s="12">
        <v>245.48964218455279</v>
      </c>
      <c r="AF156" s="10">
        <v>179.7803151847354</v>
      </c>
      <c r="AG156" s="10">
        <v>140.91614838920808</v>
      </c>
      <c r="AH156" s="10">
        <v>310.0694188324685</v>
      </c>
      <c r="AI156" s="10">
        <v>4.4407883279015898</v>
      </c>
      <c r="AJ156" s="10"/>
      <c r="AK156" s="10"/>
      <c r="AL156" s="10"/>
      <c r="AM156" s="10"/>
      <c r="AN156" s="10">
        <v>2.454896421845528</v>
      </c>
      <c r="AO156" s="10">
        <v>1.095443157758996</v>
      </c>
      <c r="AP156" s="10">
        <v>1</v>
      </c>
      <c r="AQ156" s="10">
        <v>111.47500000000001</v>
      </c>
      <c r="AR156" s="10"/>
      <c r="AS156" s="10"/>
      <c r="AT156" s="10">
        <v>0.75506451422738241</v>
      </c>
      <c r="AU156" s="10">
        <v>1</v>
      </c>
      <c r="AV156" s="16"/>
      <c r="AW156" s="19">
        <v>26.967047277710311</v>
      </c>
      <c r="AX156" s="1" t="s">
        <v>120</v>
      </c>
      <c r="AY156" s="23">
        <v>24.358005249343801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80.960039892723145</v>
      </c>
      <c r="BG156" s="24">
        <v>17.225550138263458</v>
      </c>
      <c r="BH156" s="24">
        <v>1.8144099690134006</v>
      </c>
      <c r="BI156" s="21"/>
      <c r="BJ156" s="25">
        <f t="shared" ca="1" si="18"/>
        <v>1</v>
      </c>
      <c r="BK156" s="24">
        <f t="shared" ca="1" si="19"/>
        <v>3.0546005252217263</v>
      </c>
      <c r="BL156" s="23">
        <f t="shared" si="20"/>
        <v>4.0276879272081256</v>
      </c>
      <c r="BM156" s="23">
        <f t="shared" ca="1" si="21"/>
        <v>3.4987606125020565</v>
      </c>
      <c r="BN156" s="22">
        <f t="shared" si="22"/>
        <v>3.4273642808112883</v>
      </c>
      <c r="BO156" s="21"/>
      <c r="BP156" s="2"/>
    </row>
    <row r="157" spans="1:68" x14ac:dyDescent="0.2">
      <c r="A157">
        <v>7.2</v>
      </c>
      <c r="B157">
        <v>2</v>
      </c>
      <c r="C157">
        <v>1.25885</v>
      </c>
      <c r="D157">
        <v>-0.27467000000000003</v>
      </c>
      <c r="E157">
        <v>0.10482</v>
      </c>
      <c r="F157">
        <v>1.4994499999999999</v>
      </c>
      <c r="G157">
        <v>1.8236000000000001</v>
      </c>
      <c r="H157" s="21"/>
      <c r="I157" s="17">
        <f t="shared" si="16"/>
        <v>23.622047244094489</v>
      </c>
      <c r="J157" s="16">
        <f t="shared" si="17"/>
        <v>-24.522047244094487</v>
      </c>
      <c r="K157" s="10">
        <v>110</v>
      </c>
      <c r="L157" s="16">
        <v>2503.280839895016</v>
      </c>
      <c r="M157" s="16">
        <v>1039.5013123359579</v>
      </c>
      <c r="N157" s="16">
        <v>10.236220472440944</v>
      </c>
      <c r="O157" s="16">
        <v>4.0332391713747509</v>
      </c>
      <c r="P157" s="16">
        <v>4.4113848902393835</v>
      </c>
      <c r="Q157" s="16">
        <v>8.420163226116148E-2</v>
      </c>
      <c r="R157" s="16">
        <v>1.9087346571700363</v>
      </c>
      <c r="S157" s="16">
        <v>26.260119365599483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58.711227441654032</v>
      </c>
      <c r="AC157" s="10">
        <v>37.962997242045972</v>
      </c>
      <c r="AD157" s="19">
        <v>3.3257753162999935</v>
      </c>
      <c r="AE157" s="12">
        <v>403.32391713747506</v>
      </c>
      <c r="AF157" s="10">
        <v>366.137916684022</v>
      </c>
      <c r="AG157" s="10">
        <v>220.56924451196917</v>
      </c>
      <c r="AH157" s="10">
        <v>329.63449151640418</v>
      </c>
      <c r="AI157" s="10">
        <v>5.239072891790201</v>
      </c>
      <c r="AJ157" s="10"/>
      <c r="AK157" s="10"/>
      <c r="AL157" s="10"/>
      <c r="AM157" s="10"/>
      <c r="AN157" s="10">
        <v>4.0332391713747509</v>
      </c>
      <c r="AO157" s="10">
        <v>1.4091908800098489</v>
      </c>
      <c r="AP157" s="10">
        <v>1</v>
      </c>
      <c r="AQ157" s="10">
        <v>111.47500000000001</v>
      </c>
      <c r="AR157" s="10"/>
      <c r="AS157" s="10"/>
      <c r="AT157" s="10">
        <v>1.5807351395602447</v>
      </c>
      <c r="AU157" s="10">
        <v>1</v>
      </c>
      <c r="AV157" s="16"/>
      <c r="AW157" s="19">
        <v>54.9206875026033</v>
      </c>
      <c r="AX157" s="1" t="s">
        <v>120</v>
      </c>
      <c r="AY157" s="23">
        <v>24.522047244094502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58.711227441654032</v>
      </c>
      <c r="BG157" s="24">
        <v>37.962997242045972</v>
      </c>
      <c r="BH157" s="24">
        <v>3.3257753162999935</v>
      </c>
      <c r="BI157" s="21"/>
      <c r="BJ157" s="25">
        <f t="shared" ca="1" si="18"/>
        <v>1</v>
      </c>
      <c r="BK157" s="24">
        <f t="shared" ca="1" si="19"/>
        <v>6.0793467652124962</v>
      </c>
      <c r="BL157" s="23">
        <f t="shared" si="20"/>
        <v>2.6648241037473359</v>
      </c>
      <c r="BM157" s="23">
        <f t="shared" ca="1" si="21"/>
        <v>3.1501729534134109</v>
      </c>
      <c r="BN157" s="22">
        <f t="shared" si="22"/>
        <v>3.2216306394349918</v>
      </c>
      <c r="BO157" s="21"/>
      <c r="BP157" s="2"/>
    </row>
    <row r="158" spans="1:68" x14ac:dyDescent="0.2">
      <c r="A158">
        <v>7.25</v>
      </c>
      <c r="B158">
        <v>2</v>
      </c>
      <c r="C158">
        <v>1.26092</v>
      </c>
      <c r="D158">
        <v>-0.27564</v>
      </c>
      <c r="E158">
        <v>4.011E-2</v>
      </c>
      <c r="F158">
        <v>1.49458</v>
      </c>
      <c r="G158">
        <v>1.8171299999999999</v>
      </c>
      <c r="H158" s="21"/>
      <c r="I158" s="17">
        <f t="shared" si="16"/>
        <v>23.786089238845143</v>
      </c>
      <c r="J158" s="16">
        <f t="shared" si="17"/>
        <v>-24.686089238845142</v>
      </c>
      <c r="K158" s="10">
        <v>110</v>
      </c>
      <c r="L158" s="16">
        <v>2521.325459317588</v>
      </c>
      <c r="M158" s="16">
        <v>1047.3097112860889</v>
      </c>
      <c r="N158" s="16">
        <v>10.307305336832895</v>
      </c>
      <c r="O158" s="16">
        <v>4.5984934086628915</v>
      </c>
      <c r="P158" s="16">
        <v>4.6906097941817571</v>
      </c>
      <c r="Q158" s="16">
        <v>7.8124579932789109E-2</v>
      </c>
      <c r="R158" s="16">
        <v>1.6655527396394179</v>
      </c>
      <c r="S158" s="16">
        <v>6.3969712165878816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3</v>
      </c>
      <c r="AA158" s="15">
        <v>4</v>
      </c>
      <c r="AB158" s="11">
        <v>47.155734943235394</v>
      </c>
      <c r="AC158" s="10">
        <v>47.870725122691177</v>
      </c>
      <c r="AD158" s="19">
        <v>4.9735399340734272</v>
      </c>
      <c r="AE158" s="12">
        <v>459.8493408662892</v>
      </c>
      <c r="AF158" s="10">
        <v>397.92645718179699</v>
      </c>
      <c r="AG158" s="10">
        <v>234.53048970908785</v>
      </c>
      <c r="AH158" s="10">
        <v>0</v>
      </c>
      <c r="AI158" s="10">
        <v>6.0040128192908142</v>
      </c>
      <c r="AJ158" s="10"/>
      <c r="AK158" s="10"/>
      <c r="AL158" s="10"/>
      <c r="AM158" s="10"/>
      <c r="AN158" s="10">
        <v>2.2992467043314457</v>
      </c>
      <c r="AO158" s="10">
        <v>1.4489372928933109</v>
      </c>
      <c r="AP158" s="10">
        <v>1</v>
      </c>
      <c r="AQ158" s="10">
        <v>111.47500000000001</v>
      </c>
      <c r="AR158" s="10"/>
      <c r="AS158" s="10"/>
      <c r="AT158" s="10">
        <v>1.7115071525207779</v>
      </c>
      <c r="AU158" s="10">
        <v>1</v>
      </c>
      <c r="AV158" s="16"/>
      <c r="AW158" s="19">
        <v>59.688968577269549</v>
      </c>
      <c r="AX158" s="1" t="s">
        <v>120</v>
      </c>
      <c r="AY158" s="23">
        <v>24.686089238845099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47.155734943235394</v>
      </c>
      <c r="BG158" s="24">
        <v>47.870725122691177</v>
      </c>
      <c r="BH158" s="24">
        <v>4.9735399340734272</v>
      </c>
      <c r="BI158" s="21"/>
      <c r="BJ158" s="25">
        <f t="shared" ca="1" si="18"/>
        <v>1</v>
      </c>
      <c r="BK158" s="24">
        <f t="shared" ca="1" si="19"/>
        <v>6.550014819037651</v>
      </c>
      <c r="BL158" s="23">
        <f t="shared" si="20"/>
        <v>2.2777196983841694</v>
      </c>
      <c r="BM158" s="23">
        <f t="shared" ca="1" si="21"/>
        <v>3.0872215905361031</v>
      </c>
      <c r="BN158" s="22">
        <f t="shared" si="22"/>
        <v>3.1707253116067471</v>
      </c>
      <c r="BO158" s="21"/>
      <c r="BP158" s="2"/>
    </row>
    <row r="159" spans="1:68" x14ac:dyDescent="0.2">
      <c r="A159">
        <v>7.3</v>
      </c>
      <c r="B159">
        <v>2</v>
      </c>
      <c r="C159">
        <v>1.2553000000000001</v>
      </c>
      <c r="D159">
        <v>-0.27761000000000002</v>
      </c>
      <c r="E159">
        <v>4.2189999999999998E-2</v>
      </c>
      <c r="F159">
        <v>1.4955799999999999</v>
      </c>
      <c r="G159">
        <v>1.8183499999999999</v>
      </c>
      <c r="H159" s="21"/>
      <c r="I159" s="17">
        <f t="shared" si="16"/>
        <v>23.950131233595798</v>
      </c>
      <c r="J159" s="16">
        <f t="shared" si="17"/>
        <v>-24.850131233595796</v>
      </c>
      <c r="K159" s="10">
        <v>110</v>
      </c>
      <c r="L159" s="16">
        <v>2539.3700787401599</v>
      </c>
      <c r="M159" s="16">
        <v>1055.11811023622</v>
      </c>
      <c r="N159" s="16">
        <v>10.378390201224846</v>
      </c>
      <c r="O159" s="16">
        <v>3.0638418079096068</v>
      </c>
      <c r="P159" s="16">
        <v>3.1651521512921592</v>
      </c>
      <c r="Q159" s="16">
        <v>6.5782525204032355E-2</v>
      </c>
      <c r="R159" s="16">
        <v>2.0783369032410315</v>
      </c>
      <c r="S159" s="16">
        <v>7.0354405126772663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66.872537013340065</v>
      </c>
      <c r="AC159" s="10">
        <v>30.445034671209598</v>
      </c>
      <c r="AD159" s="19">
        <v>2.6824283154503394</v>
      </c>
      <c r="AE159" s="12">
        <v>306.38418079096067</v>
      </c>
      <c r="AF159" s="10">
        <v>217.39940393463414</v>
      </c>
      <c r="AG159" s="10">
        <v>158.25760756460795</v>
      </c>
      <c r="AH159" s="10">
        <v>0</v>
      </c>
      <c r="AI159" s="10">
        <v>4.8115394498387865</v>
      </c>
      <c r="AJ159" s="10"/>
      <c r="AK159" s="10"/>
      <c r="AL159" s="10"/>
      <c r="AM159" s="10"/>
      <c r="AN159" s="10">
        <v>3.0638418079096068</v>
      </c>
      <c r="AO159" s="10">
        <v>1.1634904197423324</v>
      </c>
      <c r="AP159" s="10">
        <v>1</v>
      </c>
      <c r="AQ159" s="10">
        <v>111.47500000000001</v>
      </c>
      <c r="AR159" s="10"/>
      <c r="AS159" s="10"/>
      <c r="AT159" s="10">
        <v>0.90009111899397154</v>
      </c>
      <c r="AU159" s="10">
        <v>1</v>
      </c>
      <c r="AV159" s="16"/>
      <c r="AW159" s="19">
        <v>32.609910590195121</v>
      </c>
      <c r="AX159" s="1" t="s">
        <v>120</v>
      </c>
      <c r="AY159" s="23">
        <v>24.8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6.872537013340065</v>
      </c>
      <c r="BG159" s="24">
        <v>30.445034671209598</v>
      </c>
      <c r="BH159" s="24">
        <v>2.6824283154503394</v>
      </c>
      <c r="BI159" s="21"/>
      <c r="BJ159" s="25">
        <f t="shared" ca="1" si="18"/>
        <v>1</v>
      </c>
      <c r="BK159" s="24">
        <f t="shared" ca="1" si="19"/>
        <v>3.5929003464791669</v>
      </c>
      <c r="BL159" s="23">
        <f t="shared" si="20"/>
        <v>3.4705178892461106</v>
      </c>
      <c r="BM159" s="23">
        <f t="shared" ca="1" si="21"/>
        <v>3.40494021890331</v>
      </c>
      <c r="BN159" s="22">
        <f t="shared" si="22"/>
        <v>3.3666101461874955</v>
      </c>
      <c r="BO159" s="21"/>
      <c r="BP159" s="2"/>
    </row>
    <row r="160" spans="1:68" x14ac:dyDescent="0.2">
      <c r="A160">
        <v>7.35</v>
      </c>
      <c r="B160">
        <v>2.1</v>
      </c>
      <c r="C160">
        <v>1.25498</v>
      </c>
      <c r="D160">
        <v>-0.28005999999999998</v>
      </c>
      <c r="E160">
        <v>5.7979999999999997E-2</v>
      </c>
      <c r="F160">
        <v>1.4862</v>
      </c>
      <c r="G160">
        <v>1.8124800000000001</v>
      </c>
      <c r="H160" s="21"/>
      <c r="I160" s="17">
        <f t="shared" si="16"/>
        <v>24.114173228346456</v>
      </c>
      <c r="J160" s="16">
        <f t="shared" si="17"/>
        <v>-25.014173228346454</v>
      </c>
      <c r="K160" s="10">
        <v>110</v>
      </c>
      <c r="L160" s="16">
        <v>2557.4146981627323</v>
      </c>
      <c r="M160" s="16">
        <v>1062.9265091863513</v>
      </c>
      <c r="N160" s="16">
        <v>10.449475065616797</v>
      </c>
      <c r="O160" s="16">
        <v>2.9764595103577909</v>
      </c>
      <c r="P160" s="16">
        <v>3.1475643704074683</v>
      </c>
      <c r="Q160" s="16">
        <v>5.0433269323091702E-2</v>
      </c>
      <c r="R160" s="16">
        <v>1.60229508877567</v>
      </c>
      <c r="S160" s="16">
        <v>11.882281947894283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58.244046848443745</v>
      </c>
      <c r="AC160" s="10">
        <v>38.383676156278675</v>
      </c>
      <c r="AD160" s="19">
        <v>3.3722769952775793</v>
      </c>
      <c r="AE160" s="12">
        <v>297.64595103577909</v>
      </c>
      <c r="AF160" s="10">
        <v>214.26880504098978</v>
      </c>
      <c r="AG160" s="10">
        <v>157.37821852037342</v>
      </c>
      <c r="AH160" s="10">
        <v>29.474884435422567</v>
      </c>
      <c r="AI160" s="10">
        <v>6.2410476509923667</v>
      </c>
      <c r="AJ160" s="10"/>
      <c r="AK160" s="10"/>
      <c r="AL160" s="10"/>
      <c r="AM160" s="10"/>
      <c r="AN160" s="10">
        <v>1.4882297551788954</v>
      </c>
      <c r="AO160" s="10">
        <v>1.1237987302385963</v>
      </c>
      <c r="AP160" s="10">
        <v>1</v>
      </c>
      <c r="AQ160" s="10">
        <v>111.47500000000001</v>
      </c>
      <c r="AR160" s="10"/>
      <c r="AS160" s="10"/>
      <c r="AT160" s="10">
        <v>0.87958339052451684</v>
      </c>
      <c r="AU160" s="10">
        <v>1</v>
      </c>
      <c r="AV160" s="16"/>
      <c r="AW160" s="19">
        <v>32.140320756148469</v>
      </c>
      <c r="AX160" s="1" t="s">
        <v>120</v>
      </c>
      <c r="AY160" s="23">
        <v>25.0141732283465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58.244046848443745</v>
      </c>
      <c r="BG160" s="24">
        <v>38.383676156278675</v>
      </c>
      <c r="BH160" s="24">
        <v>3.3722769952775793</v>
      </c>
      <c r="BI160" s="21"/>
      <c r="BJ160" s="25">
        <f t="shared" ca="1" si="18"/>
        <v>1</v>
      </c>
      <c r="BK160" s="24">
        <f t="shared" ca="1" si="19"/>
        <v>3.5164369411704191</v>
      </c>
      <c r="BL160" s="23">
        <f t="shared" si="20"/>
        <v>2.698615717927169</v>
      </c>
      <c r="BM160" s="23">
        <f t="shared" ca="1" si="21"/>
        <v>3.3578924031103812</v>
      </c>
      <c r="BN160" s="22">
        <f t="shared" si="22"/>
        <v>3.3187174911544481</v>
      </c>
      <c r="BO160" s="21"/>
      <c r="BP160" s="2"/>
    </row>
    <row r="161" spans="1:68" x14ac:dyDescent="0.2">
      <c r="A161">
        <v>7.4</v>
      </c>
      <c r="B161">
        <v>2</v>
      </c>
      <c r="C161">
        <v>1.25292</v>
      </c>
      <c r="D161">
        <v>-0.28103</v>
      </c>
      <c r="E161">
        <v>6.5960000000000005E-2</v>
      </c>
      <c r="F161">
        <v>1.49048</v>
      </c>
      <c r="G161">
        <v>1.8182799999999999</v>
      </c>
      <c r="H161" s="21"/>
      <c r="I161" s="17">
        <f t="shared" si="16"/>
        <v>24.278215223097114</v>
      </c>
      <c r="J161" s="16">
        <f t="shared" si="17"/>
        <v>-25.178215223097112</v>
      </c>
      <c r="K161" s="10">
        <v>110</v>
      </c>
      <c r="L161" s="16">
        <v>2575.4593175853047</v>
      </c>
      <c r="M161" s="16">
        <v>1070.7349081364825</v>
      </c>
      <c r="N161" s="16">
        <v>10.52055993000875</v>
      </c>
      <c r="O161" s="16">
        <v>2.4139359698681617</v>
      </c>
      <c r="P161" s="16">
        <v>2.6203138028756392</v>
      </c>
      <c r="Q161" s="16">
        <v>4.4356216994718999E-2</v>
      </c>
      <c r="R161" s="16">
        <v>1.6927826333640146</v>
      </c>
      <c r="S161" s="16">
        <v>14.331793958852602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66.329786215086898</v>
      </c>
      <c r="AC161" s="10">
        <v>30.952515995833878</v>
      </c>
      <c r="AD161" s="19">
        <v>2.7176977890792289</v>
      </c>
      <c r="AE161" s="12">
        <v>241.39359698681619</v>
      </c>
      <c r="AF161" s="10">
        <v>151.17787830650568</v>
      </c>
      <c r="AG161" s="10">
        <v>131.01569014378197</v>
      </c>
      <c r="AH161" s="10">
        <v>78.40252859335925</v>
      </c>
      <c r="AI161" s="10">
        <v>5.907433005812039</v>
      </c>
      <c r="AJ161" s="10"/>
      <c r="AK161" s="10"/>
      <c r="AL161" s="10"/>
      <c r="AM161" s="10"/>
      <c r="AN161" s="10">
        <v>1.2069679849340809</v>
      </c>
      <c r="AO161" s="10">
        <v>1.0367563761188689</v>
      </c>
      <c r="AP161" s="10">
        <v>1</v>
      </c>
      <c r="AQ161" s="10">
        <v>111.47500000000001</v>
      </c>
      <c r="AR161" s="10"/>
      <c r="AS161" s="10"/>
      <c r="AT161" s="10">
        <v>0.60514965253495379</v>
      </c>
      <c r="AU161" s="10">
        <v>1</v>
      </c>
      <c r="AV161" s="16"/>
      <c r="AW161" s="19">
        <v>22.676681745975852</v>
      </c>
      <c r="AX161" s="1" t="s">
        <v>120</v>
      </c>
      <c r="AY161" s="23">
        <v>25.17821522309710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6.329786215086898</v>
      </c>
      <c r="BG161" s="24">
        <v>30.952515995833878</v>
      </c>
      <c r="BH161" s="24">
        <v>2.7176977890792289</v>
      </c>
      <c r="BI161" s="21"/>
      <c r="BJ161" s="25">
        <f t="shared" ca="1" si="18"/>
        <v>1</v>
      </c>
      <c r="BK161" s="24">
        <f t="shared" ca="1" si="19"/>
        <v>2.4891018943283156</v>
      </c>
      <c r="BL161" s="23">
        <f t="shared" si="20"/>
        <v>3.3285865805676815</v>
      </c>
      <c r="BM161" s="23">
        <f t="shared" ca="1" si="21"/>
        <v>3.5333670976206548</v>
      </c>
      <c r="BN161" s="22">
        <f t="shared" si="22"/>
        <v>3.4008943650961125</v>
      </c>
      <c r="BO161" s="21"/>
      <c r="BP161" s="2"/>
    </row>
    <row r="162" spans="1:68" x14ac:dyDescent="0.2">
      <c r="A162">
        <v>7.45</v>
      </c>
      <c r="B162">
        <v>2.1</v>
      </c>
      <c r="C162">
        <v>1.25224</v>
      </c>
      <c r="D162">
        <v>-0.28060000000000002</v>
      </c>
      <c r="E162">
        <v>7.3899999999999993E-2</v>
      </c>
      <c r="F162">
        <v>1.49013</v>
      </c>
      <c r="G162">
        <v>1.82213</v>
      </c>
      <c r="H162" s="21"/>
      <c r="I162" s="17">
        <f t="shared" si="16"/>
        <v>24.442257217847768</v>
      </c>
      <c r="J162" s="16">
        <f t="shared" si="17"/>
        <v>-25.342257217847767</v>
      </c>
      <c r="K162" s="10">
        <v>110</v>
      </c>
      <c r="L162" s="16">
        <v>2593.5039370078766</v>
      </c>
      <c r="M162" s="16">
        <v>1078.5433070866136</v>
      </c>
      <c r="N162" s="16">
        <v>10.5916447944007</v>
      </c>
      <c r="O162" s="16">
        <v>2.2282485875706066</v>
      </c>
      <c r="P162" s="16">
        <v>2.4697225866538899</v>
      </c>
      <c r="Q162" s="16">
        <v>4.7050168026884054E-2</v>
      </c>
      <c r="R162" s="16">
        <v>1.9050790676304294</v>
      </c>
      <c r="S162" s="16">
        <v>16.769027714116884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143</v>
      </c>
      <c r="Y162" s="10">
        <v>2</v>
      </c>
      <c r="Z162" s="20" t="s">
        <v>124</v>
      </c>
      <c r="AA162" s="15">
        <v>2</v>
      </c>
      <c r="AB162" s="11">
        <v>73.718231220802934</v>
      </c>
      <c r="AC162" s="10">
        <v>24.006604917255842</v>
      </c>
      <c r="AD162" s="19">
        <v>2.275163861941226</v>
      </c>
      <c r="AE162" s="12">
        <v>222.82485875706067</v>
      </c>
      <c r="AF162" s="10">
        <v>132.39981643203086</v>
      </c>
      <c r="AG162" s="10">
        <v>123.48612933269449</v>
      </c>
      <c r="AH162" s="10">
        <v>127.07759149130436</v>
      </c>
      <c r="AI162" s="10">
        <v>5.2491259653795757</v>
      </c>
      <c r="AJ162" s="10"/>
      <c r="AK162" s="10"/>
      <c r="AL162" s="10"/>
      <c r="AM162" s="10"/>
      <c r="AN162" s="10">
        <v>1.1141242937853033</v>
      </c>
      <c r="AO162" s="10">
        <v>1.0347838880737701</v>
      </c>
      <c r="AP162" s="10">
        <v>1</v>
      </c>
      <c r="AQ162" s="10">
        <v>111.47500000000001</v>
      </c>
      <c r="AR162" s="10"/>
      <c r="AS162" s="10"/>
      <c r="AT162" s="10">
        <v>0.52244022706647841</v>
      </c>
      <c r="AU162" s="10">
        <v>1</v>
      </c>
      <c r="AV162" s="16"/>
      <c r="AW162" s="19">
        <v>19.859972464804628</v>
      </c>
      <c r="AX162" s="1" t="s">
        <v>120</v>
      </c>
      <c r="AY162" s="23">
        <v>25.3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73.718231220802934</v>
      </c>
      <c r="BG162" s="24">
        <v>24.006604917255842</v>
      </c>
      <c r="BH162" s="24">
        <v>2.275163861941226</v>
      </c>
      <c r="BI162" s="21"/>
      <c r="BJ162" s="25">
        <f t="shared" ca="1" si="18"/>
        <v>1</v>
      </c>
      <c r="BK162" s="24">
        <f t="shared" ca="1" si="19"/>
        <v>2.1751015660528408</v>
      </c>
      <c r="BL162" s="23">
        <f t="shared" si="20"/>
        <v>4.0111974928317595</v>
      </c>
      <c r="BM162" s="23">
        <f t="shared" ca="1" si="21"/>
        <v>3.6245017132427622</v>
      </c>
      <c r="BN162" s="22">
        <f t="shared" si="22"/>
        <v>3.4461897473805188</v>
      </c>
      <c r="BO162" s="21"/>
      <c r="BP162" s="2"/>
    </row>
    <row r="163" spans="1:68" x14ac:dyDescent="0.2">
      <c r="A163">
        <v>7.5</v>
      </c>
      <c r="B163">
        <v>2.1</v>
      </c>
      <c r="C163">
        <v>1.25393</v>
      </c>
      <c r="D163">
        <v>-0.28053</v>
      </c>
      <c r="E163">
        <v>8.208E-2</v>
      </c>
      <c r="F163">
        <v>1.4873799999999999</v>
      </c>
      <c r="G163">
        <v>1.81395</v>
      </c>
      <c r="H163" s="21"/>
      <c r="I163" s="17">
        <f t="shared" si="16"/>
        <v>24.606299212598422</v>
      </c>
      <c r="J163" s="16">
        <f t="shared" si="17"/>
        <v>-25.506299212598421</v>
      </c>
      <c r="K163" s="10">
        <v>110</v>
      </c>
      <c r="L163" s="16">
        <v>2611.5485564304486</v>
      </c>
      <c r="M163" s="16">
        <v>1086.3517060367446</v>
      </c>
      <c r="N163" s="16">
        <v>10.662729658792649</v>
      </c>
      <c r="O163" s="16">
        <v>2.6897363465159843</v>
      </c>
      <c r="P163" s="16">
        <v>2.9673673529670372</v>
      </c>
      <c r="Q163" s="16">
        <v>4.7488718194911024E-2</v>
      </c>
      <c r="R163" s="16">
        <v>1.6003653254265129</v>
      </c>
      <c r="S163" s="16">
        <v>19.27993100354534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62.227436046192537</v>
      </c>
      <c r="AC163" s="10">
        <v>34.758460845282045</v>
      </c>
      <c r="AD163" s="19">
        <v>3.0141031085254237</v>
      </c>
      <c r="AE163" s="12">
        <v>268.97363465159845</v>
      </c>
      <c r="AF163" s="10">
        <v>189.88481132636753</v>
      </c>
      <c r="AG163" s="10">
        <v>148.36836764835186</v>
      </c>
      <c r="AH163" s="10">
        <v>177.2681419491982</v>
      </c>
      <c r="AI163" s="10">
        <v>6.2485732733148929</v>
      </c>
      <c r="AJ163" s="10"/>
      <c r="AK163" s="10"/>
      <c r="AL163" s="10"/>
      <c r="AM163" s="10"/>
      <c r="AN163" s="10">
        <v>1.3448681732579921</v>
      </c>
      <c r="AO163" s="10">
        <v>1.099464562271131</v>
      </c>
      <c r="AP163" s="10">
        <v>1</v>
      </c>
      <c r="AQ163" s="10">
        <v>111.47500000000001</v>
      </c>
      <c r="AR163" s="10"/>
      <c r="AS163" s="10"/>
      <c r="AT163" s="10">
        <v>0.75709205007227953</v>
      </c>
      <c r="AU163" s="10">
        <v>1</v>
      </c>
      <c r="AV163" s="16"/>
      <c r="AW163" s="19">
        <v>28.482721698955132</v>
      </c>
      <c r="AX163" s="1" t="s">
        <v>120</v>
      </c>
      <c r="AY163" s="23">
        <v>25.5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62.227436046192537</v>
      </c>
      <c r="BG163" s="24">
        <v>34.758460845282045</v>
      </c>
      <c r="BH163" s="24">
        <v>3.0141031085254237</v>
      </c>
      <c r="BI163" s="21"/>
      <c r="BJ163" s="25">
        <f t="shared" ca="1" si="18"/>
        <v>1</v>
      </c>
      <c r="BK163" s="24">
        <f t="shared" ca="1" si="19"/>
        <v>3.0590333968612771</v>
      </c>
      <c r="BL163" s="23">
        <f t="shared" si="20"/>
        <v>2.8580233582162866</v>
      </c>
      <c r="BM163" s="23">
        <f t="shared" ca="1" si="21"/>
        <v>3.4228546618110491</v>
      </c>
      <c r="BN163" s="22">
        <f t="shared" si="22"/>
        <v>3.3416363414848482</v>
      </c>
      <c r="BO163" s="21"/>
      <c r="BP163" s="2"/>
    </row>
    <row r="164" spans="1:68" x14ac:dyDescent="0.2">
      <c r="A164">
        <v>7.55</v>
      </c>
      <c r="B164">
        <v>2</v>
      </c>
      <c r="C164">
        <v>1.2537</v>
      </c>
      <c r="D164">
        <v>-0.27866999999999997</v>
      </c>
      <c r="E164">
        <v>8.7550000000000003E-2</v>
      </c>
      <c r="F164">
        <v>1.4827999999999999</v>
      </c>
      <c r="G164">
        <v>1.8099000000000001</v>
      </c>
      <c r="H164" s="21"/>
      <c r="I164" s="17">
        <f t="shared" si="16"/>
        <v>24.77034120734908</v>
      </c>
      <c r="J164" s="16">
        <f t="shared" si="17"/>
        <v>-25.670341207349079</v>
      </c>
      <c r="K164" s="10">
        <v>110</v>
      </c>
      <c r="L164" s="16">
        <v>2629.593175853021</v>
      </c>
      <c r="M164" s="16">
        <v>1094.1601049868759</v>
      </c>
      <c r="N164" s="16">
        <v>10.7338145231846</v>
      </c>
      <c r="O164" s="16">
        <v>2.6269303201506489</v>
      </c>
      <c r="P164" s="16">
        <v>2.9287396677143791</v>
      </c>
      <c r="Q164" s="16">
        <v>5.914162265962556E-2</v>
      </c>
      <c r="R164" s="16">
        <v>2.0193540351703687</v>
      </c>
      <c r="S164" s="16">
        <v>20.958982469703482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72.702795713071652</v>
      </c>
      <c r="AC164" s="10">
        <v>24.963332281224154</v>
      </c>
      <c r="AD164" s="19">
        <v>2.3338720057041988</v>
      </c>
      <c r="AE164" s="12">
        <v>262.69303201506489</v>
      </c>
      <c r="AF164" s="10">
        <v>184.2789295659035</v>
      </c>
      <c r="AG164" s="10">
        <v>146.43698338571897</v>
      </c>
      <c r="AH164" s="10">
        <v>210.34631204267416</v>
      </c>
      <c r="AI164" s="10">
        <v>4.9520786478416206</v>
      </c>
      <c r="AJ164" s="10"/>
      <c r="AK164" s="10"/>
      <c r="AL164" s="10"/>
      <c r="AM164" s="10"/>
      <c r="AN164" s="10">
        <v>2.6269303201506489</v>
      </c>
      <c r="AO164" s="10">
        <v>1.1314569370631695</v>
      </c>
      <c r="AP164" s="10">
        <v>1</v>
      </c>
      <c r="AQ164" s="10">
        <v>111.47500000000001</v>
      </c>
      <c r="AR164" s="10"/>
      <c r="AS164" s="10"/>
      <c r="AT164" s="10">
        <v>0.72809242314772615</v>
      </c>
      <c r="AU164" s="10">
        <v>1</v>
      </c>
      <c r="AV164" s="16"/>
      <c r="AW164" s="19">
        <v>27.641839434885526</v>
      </c>
      <c r="AX164" s="1" t="s">
        <v>120</v>
      </c>
      <c r="AY164" s="23">
        <v>25.670341207349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2.702795713071652</v>
      </c>
      <c r="BG164" s="24">
        <v>24.963332281224154</v>
      </c>
      <c r="BH164" s="24">
        <v>2.3338720057041988</v>
      </c>
      <c r="BI164" s="21"/>
      <c r="BJ164" s="25">
        <f t="shared" ca="1" si="18"/>
        <v>1</v>
      </c>
      <c r="BK164" s="24">
        <f t="shared" ca="1" si="19"/>
        <v>2.9501040522899111</v>
      </c>
      <c r="BL164" s="23">
        <f t="shared" si="20"/>
        <v>3.6644181198384604</v>
      </c>
      <c r="BM164" s="23">
        <f t="shared" ca="1" si="21"/>
        <v>3.4905085503602611</v>
      </c>
      <c r="BN164" s="22">
        <f t="shared" si="22"/>
        <v>3.3909944026907906</v>
      </c>
      <c r="BO164" s="21"/>
      <c r="BP164" s="2"/>
    </row>
    <row r="165" spans="1:68" x14ac:dyDescent="0.2">
      <c r="A165">
        <v>7.6</v>
      </c>
      <c r="B165">
        <v>2</v>
      </c>
      <c r="C165">
        <v>1.2538800000000001</v>
      </c>
      <c r="D165">
        <v>-0.27778000000000003</v>
      </c>
      <c r="E165">
        <v>9.2700000000000005E-2</v>
      </c>
      <c r="F165">
        <v>1.4877800000000001</v>
      </c>
      <c r="G165">
        <v>1.8200499999999999</v>
      </c>
      <c r="H165" s="21"/>
      <c r="I165" s="17">
        <f t="shared" si="16"/>
        <v>24.934383202099735</v>
      </c>
      <c r="J165" s="16">
        <f t="shared" si="17"/>
        <v>-25.834383202099733</v>
      </c>
      <c r="K165" s="10">
        <v>110</v>
      </c>
      <c r="L165" s="16">
        <v>2647.6377952755929</v>
      </c>
      <c r="M165" s="16">
        <v>1101.968503937007</v>
      </c>
      <c r="N165" s="16">
        <v>10.804899387576551</v>
      </c>
      <c r="O165" s="16">
        <v>2.6760828625235487</v>
      </c>
      <c r="P165" s="16">
        <v>3.0006560961440041</v>
      </c>
      <c r="Q165" s="16">
        <v>6.4717474795967039E-2</v>
      </c>
      <c r="R165" s="16">
        <v>2.1567774754038722</v>
      </c>
      <c r="S165" s="16">
        <v>22.539807890309412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75.656085426122644</v>
      </c>
      <c r="AC165" s="10">
        <v>22.182720291385905</v>
      </c>
      <c r="AD165" s="19">
        <v>2.1611942824914494</v>
      </c>
      <c r="AE165" s="12">
        <v>267.60828625235484</v>
      </c>
      <c r="AF165" s="10">
        <v>191.67823765041396</v>
      </c>
      <c r="AG165" s="10">
        <v>150.03280480720019</v>
      </c>
      <c r="AH165" s="10">
        <v>241.40383205621885</v>
      </c>
      <c r="AI165" s="10">
        <v>4.6365469382173643</v>
      </c>
      <c r="AJ165" s="10"/>
      <c r="AK165" s="10"/>
      <c r="AL165" s="10"/>
      <c r="AM165" s="10"/>
      <c r="AN165" s="10">
        <v>2.6760828625235487</v>
      </c>
      <c r="AO165" s="10">
        <v>1.1601443603438963</v>
      </c>
      <c r="AP165" s="10">
        <v>1</v>
      </c>
      <c r="AQ165" s="10">
        <v>111.47500000000001</v>
      </c>
      <c r="AR165" s="10"/>
      <c r="AS165" s="10"/>
      <c r="AT165" s="10">
        <v>0.75312187057651381</v>
      </c>
      <c r="AU165" s="10">
        <v>1</v>
      </c>
      <c r="AV165" s="16"/>
      <c r="AW165" s="19">
        <v>28.751735647562093</v>
      </c>
      <c r="AX165" s="1" t="s">
        <v>120</v>
      </c>
      <c r="AY165" s="23">
        <v>25.8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75.656085426122644</v>
      </c>
      <c r="BG165" s="24">
        <v>22.182720291385905</v>
      </c>
      <c r="BH165" s="24">
        <v>2.1611942824914494</v>
      </c>
      <c r="BI165" s="21"/>
      <c r="BJ165" s="25">
        <f t="shared" ca="1" si="18"/>
        <v>1</v>
      </c>
      <c r="BK165" s="24">
        <f t="shared" ca="1" si="19"/>
        <v>3.0433486846772206</v>
      </c>
      <c r="BL165" s="23">
        <f t="shared" si="20"/>
        <v>3.8594966078770145</v>
      </c>
      <c r="BM165" s="23">
        <f t="shared" ca="1" si="21"/>
        <v>3.4905044084839534</v>
      </c>
      <c r="BN165" s="22">
        <f t="shared" si="22"/>
        <v>3.394580403401978</v>
      </c>
      <c r="BO165" s="21"/>
      <c r="BP165" s="2"/>
    </row>
    <row r="166" spans="1:68" x14ac:dyDescent="0.2">
      <c r="A166">
        <v>7.65</v>
      </c>
      <c r="B166">
        <v>0.4</v>
      </c>
      <c r="C166">
        <v>1.2537100000000001</v>
      </c>
      <c r="D166">
        <v>-0.27745999999999998</v>
      </c>
      <c r="E166">
        <v>9.604E-2</v>
      </c>
      <c r="F166">
        <v>1.4862</v>
      </c>
      <c r="G166">
        <v>1.8173999999999999</v>
      </c>
      <c r="H166" s="21"/>
      <c r="I166" s="17">
        <f t="shared" si="16"/>
        <v>25.098425196850393</v>
      </c>
      <c r="J166" s="16">
        <f t="shared" si="17"/>
        <v>-25.998425196850391</v>
      </c>
      <c r="K166" s="10">
        <v>110</v>
      </c>
      <c r="L166" s="16">
        <v>2665.6824146981653</v>
      </c>
      <c r="M166" s="16">
        <v>1109.7769028871382</v>
      </c>
      <c r="N166" s="16">
        <v>10.875984251968504</v>
      </c>
      <c r="O166" s="16">
        <v>2.6296610169491599</v>
      </c>
      <c r="P166" s="16">
        <v>2.968997625216113</v>
      </c>
      <c r="Q166" s="16">
        <v>6.6722275564090203E-2</v>
      </c>
      <c r="R166" s="16">
        <v>2.2472997282789504</v>
      </c>
      <c r="S166" s="16">
        <v>23.565042240760636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78.457279901418218</v>
      </c>
      <c r="AC166" s="10">
        <v>19.55607722599261</v>
      </c>
      <c r="AD166" s="19">
        <v>1.9866428725891701</v>
      </c>
      <c r="AE166" s="12">
        <v>262.96610169491601</v>
      </c>
      <c r="AF166" s="10">
        <v>186.89226345756958</v>
      </c>
      <c r="AG166" s="10">
        <v>148.44988126080565</v>
      </c>
      <c r="AH166" s="10">
        <v>261.03205005515247</v>
      </c>
      <c r="AI166" s="10">
        <v>4.449784723490489</v>
      </c>
      <c r="AJ166" s="10"/>
      <c r="AK166" s="10"/>
      <c r="AL166" s="10"/>
      <c r="AM166" s="10"/>
      <c r="AN166" s="10">
        <v>2.6296610169491599</v>
      </c>
      <c r="AO166" s="10">
        <v>1.1651962681545924</v>
      </c>
      <c r="AP166" s="10">
        <v>1</v>
      </c>
      <c r="AQ166" s="10">
        <v>111.47500000000001</v>
      </c>
      <c r="AR166" s="10"/>
      <c r="AS166" s="10"/>
      <c r="AT166" s="10">
        <v>0.72792191473037093</v>
      </c>
      <c r="AU166" s="10">
        <v>1</v>
      </c>
      <c r="AV166" s="16"/>
      <c r="AW166" s="19">
        <v>28.033839518635439</v>
      </c>
      <c r="AX166" s="1" t="s">
        <v>120</v>
      </c>
      <c r="AY166" s="23">
        <v>25.998425196850398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78.457279901418218</v>
      </c>
      <c r="BG166" s="24">
        <v>19.55607722599261</v>
      </c>
      <c r="BH166" s="24">
        <v>1.9866428725891701</v>
      </c>
      <c r="BI166" s="21"/>
      <c r="BJ166" s="25">
        <f t="shared" ca="1" si="18"/>
        <v>1</v>
      </c>
      <c r="BK166" s="24">
        <f t="shared" ca="1" si="19"/>
        <v>2.9486222205751269</v>
      </c>
      <c r="BL166" s="23">
        <f t="shared" si="20"/>
        <v>4.0779888056835345</v>
      </c>
      <c r="BM166" s="23">
        <f t="shared" ca="1" si="21"/>
        <v>3.5146575945665752</v>
      </c>
      <c r="BN166" s="22">
        <f t="shared" si="22"/>
        <v>3.4068767949573031</v>
      </c>
      <c r="BO166" s="21"/>
      <c r="BP166" s="2"/>
    </row>
    <row r="167" spans="1:68" x14ac:dyDescent="0.2">
      <c r="A167">
        <v>7.7</v>
      </c>
      <c r="B167">
        <v>2.1</v>
      </c>
      <c r="C167">
        <v>1.2537100000000001</v>
      </c>
      <c r="D167">
        <v>-0.27637</v>
      </c>
      <c r="E167">
        <v>0.10029</v>
      </c>
      <c r="F167">
        <v>1.4831000000000001</v>
      </c>
      <c r="G167">
        <v>1.8169299999999999</v>
      </c>
      <c r="H167" s="21"/>
      <c r="I167" s="17">
        <f t="shared" si="16"/>
        <v>25.262467191601051</v>
      </c>
      <c r="J167" s="16">
        <f t="shared" si="17"/>
        <v>-26.162467191601049</v>
      </c>
      <c r="K167" s="10">
        <v>110</v>
      </c>
      <c r="L167" s="16">
        <v>2683.7270341207377</v>
      </c>
      <c r="M167" s="16">
        <v>1117.5853018372695</v>
      </c>
      <c r="N167" s="16">
        <v>10.947069116360455</v>
      </c>
      <c r="O167" s="16">
        <v>2.6296610169491599</v>
      </c>
      <c r="P167" s="16">
        <v>2.9877833564279737</v>
      </c>
      <c r="Q167" s="16">
        <v>7.3551128180508699E-2</v>
      </c>
      <c r="R167" s="16">
        <v>2.4617289611132418</v>
      </c>
      <c r="S167" s="16">
        <v>24.869606908250969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83.668323630681101</v>
      </c>
      <c r="AC167" s="10">
        <v>14.727994523563083</v>
      </c>
      <c r="AD167" s="19">
        <v>1.603681845755816</v>
      </c>
      <c r="AE167" s="12">
        <v>262.96610169491601</v>
      </c>
      <c r="AF167" s="10">
        <v>188.04090128116655</v>
      </c>
      <c r="AG167" s="10">
        <v>149.3891678213987</v>
      </c>
      <c r="AH167" s="10">
        <v>286.40649171889061</v>
      </c>
      <c r="AI167" s="10">
        <v>4.0621856256172917</v>
      </c>
      <c r="AJ167" s="10"/>
      <c r="AK167" s="10"/>
      <c r="AL167" s="10"/>
      <c r="AM167" s="10"/>
      <c r="AN167" s="10">
        <v>2.6296610169491599</v>
      </c>
      <c r="AO167" s="10">
        <v>1.1891889940148508</v>
      </c>
      <c r="AP167" s="10">
        <v>1</v>
      </c>
      <c r="AQ167" s="10">
        <v>111.47500000000001</v>
      </c>
      <c r="AR167" s="10"/>
      <c r="AS167" s="10"/>
      <c r="AT167" s="10">
        <v>0.72719676009692591</v>
      </c>
      <c r="AU167" s="10">
        <v>1</v>
      </c>
      <c r="AV167" s="16"/>
      <c r="AW167" s="19">
        <v>28.206135192174983</v>
      </c>
      <c r="AX167" s="1" t="s">
        <v>120</v>
      </c>
      <c r="AY167" s="23">
        <v>26.162467191600999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83.668323630681101</v>
      </c>
      <c r="BG167" s="24">
        <v>14.727994523563083</v>
      </c>
      <c r="BH167" s="24">
        <v>1.603681845755816</v>
      </c>
      <c r="BI167" s="21"/>
      <c r="BJ167" s="25">
        <f t="shared" ca="1" si="18"/>
        <v>1</v>
      </c>
      <c r="BK167" s="24">
        <f t="shared" ca="1" si="19"/>
        <v>2.9454929957682383</v>
      </c>
      <c r="BL167" s="23">
        <f t="shared" si="20"/>
        <v>4.4686944297827109</v>
      </c>
      <c r="BM167" s="23">
        <f t="shared" ca="1" si="21"/>
        <v>3.5359056037262615</v>
      </c>
      <c r="BN167" s="22">
        <f t="shared" si="22"/>
        <v>3.4228984700976675</v>
      </c>
      <c r="BO167" s="21"/>
      <c r="BP167" s="2"/>
    </row>
    <row r="168" spans="1:68" x14ac:dyDescent="0.2">
      <c r="A168">
        <v>7.75</v>
      </c>
      <c r="B168">
        <v>2</v>
      </c>
      <c r="C168">
        <v>1.25471</v>
      </c>
      <c r="D168">
        <v>-0.27666000000000002</v>
      </c>
      <c r="E168">
        <v>0.11022</v>
      </c>
      <c r="F168">
        <v>1.4781</v>
      </c>
      <c r="G168">
        <v>1.8163499999999999</v>
      </c>
      <c r="H168" s="21"/>
      <c r="I168" s="17">
        <f t="shared" si="16"/>
        <v>25.426509186351705</v>
      </c>
      <c r="J168" s="16">
        <f t="shared" si="17"/>
        <v>-26.326509186351704</v>
      </c>
      <c r="K168" s="10">
        <v>110</v>
      </c>
      <c r="L168" s="16">
        <v>2701.7716535433096</v>
      </c>
      <c r="M168" s="16">
        <v>1125.3937007874006</v>
      </c>
      <c r="N168" s="16">
        <v>11.018153980752405</v>
      </c>
      <c r="O168" s="16">
        <v>2.902730696798471</v>
      </c>
      <c r="P168" s="16">
        <v>3.3047453447322912</v>
      </c>
      <c r="Q168" s="16">
        <v>7.1734277484397244E-2</v>
      </c>
      <c r="R168" s="16">
        <v>2.1706446337458494</v>
      </c>
      <c r="S168" s="16">
        <v>27.917683884293083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74.844067896335218</v>
      </c>
      <c r="AC168" s="10">
        <v>22.946534827194199</v>
      </c>
      <c r="AD168" s="19">
        <v>2.2093972764705776</v>
      </c>
      <c r="AE168" s="12">
        <v>290.27306967984708</v>
      </c>
      <c r="AF168" s="10">
        <v>224.26909876269971</v>
      </c>
      <c r="AG168" s="10">
        <v>165.23726723661457</v>
      </c>
      <c r="AH168" s="10">
        <v>347.64747230140819</v>
      </c>
      <c r="AI168" s="10">
        <v>4.6069263685705879</v>
      </c>
      <c r="AJ168" s="10"/>
      <c r="AK168" s="10"/>
      <c r="AL168" s="10"/>
      <c r="AM168" s="10"/>
      <c r="AN168" s="10">
        <v>2.902730696798471</v>
      </c>
      <c r="AO168" s="10">
        <v>1.2334915440791914</v>
      </c>
      <c r="AP168" s="10">
        <v>1</v>
      </c>
      <c r="AQ168" s="10">
        <v>111.47500000000001</v>
      </c>
      <c r="AR168" s="10"/>
      <c r="AS168" s="10"/>
      <c r="AT168" s="10">
        <v>0.86854169092895717</v>
      </c>
      <c r="AU168" s="10">
        <v>1</v>
      </c>
      <c r="AV168" s="16"/>
      <c r="AW168" s="19">
        <v>33.640364814404961</v>
      </c>
      <c r="AX168" s="1" t="s">
        <v>120</v>
      </c>
      <c r="AY168" s="23">
        <v>26.3265091863517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74.844067896335218</v>
      </c>
      <c r="BG168" s="24">
        <v>22.946534827194199</v>
      </c>
      <c r="BH168" s="24">
        <v>2.2093972764705776</v>
      </c>
      <c r="BI168" s="21"/>
      <c r="BJ168" s="25">
        <f t="shared" ca="1" si="18"/>
        <v>1</v>
      </c>
      <c r="BK168" s="24">
        <f t="shared" ca="1" si="19"/>
        <v>3.4723128743187126</v>
      </c>
      <c r="BL168" s="23">
        <f t="shared" si="20"/>
        <v>3.6714142866970665</v>
      </c>
      <c r="BM168" s="23">
        <f t="shared" ca="1" si="21"/>
        <v>3.4302921393730368</v>
      </c>
      <c r="BN168" s="22">
        <f t="shared" si="22"/>
        <v>3.3586520564519819</v>
      </c>
      <c r="BO168" s="21"/>
      <c r="BP168" s="2"/>
    </row>
    <row r="169" spans="1:68" x14ac:dyDescent="0.2">
      <c r="A169">
        <v>7.8</v>
      </c>
      <c r="B169">
        <v>2</v>
      </c>
      <c r="C169">
        <v>1.25461</v>
      </c>
      <c r="D169">
        <v>-0.27631</v>
      </c>
      <c r="E169">
        <v>0.10986</v>
      </c>
      <c r="F169">
        <v>1.4785299999999999</v>
      </c>
      <c r="G169">
        <v>1.8189299999999999</v>
      </c>
      <c r="H169" s="21"/>
      <c r="I169" s="17">
        <f t="shared" si="16"/>
        <v>25.590551181102359</v>
      </c>
      <c r="J169" s="16">
        <f t="shared" si="17"/>
        <v>-26.490551181102358</v>
      </c>
      <c r="K169" s="10">
        <v>110</v>
      </c>
      <c r="L169" s="16">
        <v>2719.8162729658816</v>
      </c>
      <c r="M169" s="16">
        <v>1133.2020997375316</v>
      </c>
      <c r="N169" s="16">
        <v>11.089238845144356</v>
      </c>
      <c r="O169" s="16">
        <v>2.8754237288135394</v>
      </c>
      <c r="P169" s="16">
        <v>3.2758471148094137</v>
      </c>
      <c r="Q169" s="16">
        <v>7.3927028324531768E-2</v>
      </c>
      <c r="R169" s="16">
        <v>2.2567301138787359</v>
      </c>
      <c r="S169" s="16">
        <v>27.807179583046839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77.097978660423323</v>
      </c>
      <c r="AC169" s="10">
        <v>20.828772875164603</v>
      </c>
      <c r="AD169" s="19">
        <v>2.0732484644120763</v>
      </c>
      <c r="AE169" s="12">
        <v>287.54237288135397</v>
      </c>
      <c r="AF169" s="10">
        <v>219.80785880573927</v>
      </c>
      <c r="AG169" s="10">
        <v>163.79235574047067</v>
      </c>
      <c r="AH169" s="10">
        <v>343.91192375113678</v>
      </c>
      <c r="AI169" s="10">
        <v>4.4311900384103016</v>
      </c>
      <c r="AJ169" s="10"/>
      <c r="AK169" s="10"/>
      <c r="AL169" s="10"/>
      <c r="AM169" s="10"/>
      <c r="AN169" s="10">
        <v>2.8754237288135394</v>
      </c>
      <c r="AO169" s="10">
        <v>1.2384241905026014</v>
      </c>
      <c r="AP169" s="10">
        <v>1</v>
      </c>
      <c r="AQ169" s="10">
        <v>111.47500000000001</v>
      </c>
      <c r="AR169" s="10"/>
      <c r="AS169" s="10"/>
      <c r="AT169" s="10">
        <v>0.8442017731617798</v>
      </c>
      <c r="AU169" s="10">
        <v>1</v>
      </c>
      <c r="AV169" s="16"/>
      <c r="AW169" s="19">
        <v>32.971178820860892</v>
      </c>
      <c r="AX169" s="1" t="s">
        <v>120</v>
      </c>
      <c r="AY169" s="23">
        <v>26.4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77.097978660423323</v>
      </c>
      <c r="BG169" s="24">
        <v>20.828772875164603</v>
      </c>
      <c r="BH169" s="24">
        <v>2.0732484644120763</v>
      </c>
      <c r="BI169" s="21"/>
      <c r="BJ169" s="25">
        <f t="shared" ca="1" si="18"/>
        <v>1</v>
      </c>
      <c r="BK169" s="24">
        <f t="shared" ca="1" si="19"/>
        <v>3.3814603392814684</v>
      </c>
      <c r="BL169" s="23">
        <f t="shared" si="20"/>
        <v>3.8585272892722955</v>
      </c>
      <c r="BM169" s="23">
        <f t="shared" ca="1" si="21"/>
        <v>3.4513803674325487</v>
      </c>
      <c r="BN169" s="22">
        <f t="shared" si="22"/>
        <v>3.369886093162763</v>
      </c>
      <c r="BO169" s="21"/>
      <c r="BP169" s="2"/>
    </row>
    <row r="170" spans="1:68" x14ac:dyDescent="0.2">
      <c r="A170">
        <v>7.85</v>
      </c>
      <c r="B170">
        <v>2</v>
      </c>
      <c r="C170">
        <v>1.2537400000000001</v>
      </c>
      <c r="D170">
        <v>-0.27733999999999998</v>
      </c>
      <c r="E170">
        <v>0.10746</v>
      </c>
      <c r="F170">
        <v>1.47725</v>
      </c>
      <c r="G170">
        <v>1.8181</v>
      </c>
      <c r="H170" s="21"/>
      <c r="I170" s="17">
        <f t="shared" si="16"/>
        <v>25.754593175853017</v>
      </c>
      <c r="J170" s="16">
        <f t="shared" si="17"/>
        <v>-26.654593175853016</v>
      </c>
      <c r="K170" s="10">
        <v>110</v>
      </c>
      <c r="L170" s="16">
        <v>2737.860892388454</v>
      </c>
      <c r="M170" s="16">
        <v>1141.0104986876629</v>
      </c>
      <c r="N170" s="16">
        <v>11.160323709536307</v>
      </c>
      <c r="O170" s="16">
        <v>2.637853107344633</v>
      </c>
      <c r="P170" s="16">
        <v>3.0276680804208684</v>
      </c>
      <c r="Q170" s="16">
        <v>6.7474075852136356E-2</v>
      </c>
      <c r="R170" s="16">
        <v>2.2285823300273044</v>
      </c>
      <c r="S170" s="16">
        <v>27.070484241405243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78.80183184330663</v>
      </c>
      <c r="AC170" s="10">
        <v>19.234171767363193</v>
      </c>
      <c r="AD170" s="19">
        <v>1.9639963893301764</v>
      </c>
      <c r="AE170" s="12">
        <v>263.78531073446328</v>
      </c>
      <c r="AF170" s="10">
        <v>189.54887714693561</v>
      </c>
      <c r="AG170" s="10">
        <v>151.38340402104342</v>
      </c>
      <c r="AH170" s="10">
        <v>327.29473094130384</v>
      </c>
      <c r="AI170" s="10">
        <v>4.4871575374455563</v>
      </c>
      <c r="AJ170" s="10"/>
      <c r="AK170" s="10"/>
      <c r="AL170" s="10"/>
      <c r="AM170" s="10"/>
      <c r="AN170" s="10">
        <v>2.637853107344633</v>
      </c>
      <c r="AO170" s="10">
        <v>1.1914852559496014</v>
      </c>
      <c r="AP170" s="10">
        <v>1</v>
      </c>
      <c r="AQ170" s="10">
        <v>111.47500000000001</v>
      </c>
      <c r="AR170" s="10"/>
      <c r="AS170" s="10"/>
      <c r="AT170" s="10">
        <v>0.71737845934208033</v>
      </c>
      <c r="AU170" s="10">
        <v>1</v>
      </c>
      <c r="AV170" s="16"/>
      <c r="AW170" s="19">
        <v>28.43233157204034</v>
      </c>
      <c r="AX170" s="1" t="s">
        <v>120</v>
      </c>
      <c r="AY170" s="23">
        <v>26.654593175853002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78.80183184330663</v>
      </c>
      <c r="BG170" s="24">
        <v>19.234171767363193</v>
      </c>
      <c r="BH170" s="24">
        <v>1.9639963893301764</v>
      </c>
      <c r="BI170" s="21"/>
      <c r="BJ170" s="25">
        <f t="shared" ca="1" si="18"/>
        <v>1</v>
      </c>
      <c r="BK170" s="24">
        <f t="shared" ca="1" si="19"/>
        <v>2.907488820014267</v>
      </c>
      <c r="BL170" s="23">
        <f t="shared" si="20"/>
        <v>4.0677967666414592</v>
      </c>
      <c r="BM170" s="23">
        <f t="shared" ca="1" si="21"/>
        <v>3.5193023383567938</v>
      </c>
      <c r="BN170" s="22">
        <f t="shared" si="22"/>
        <v>3.3976611278832154</v>
      </c>
      <c r="BO170" s="21"/>
      <c r="BP170" s="2"/>
    </row>
    <row r="171" spans="1:68" x14ac:dyDescent="0.2">
      <c r="A171">
        <v>7.9</v>
      </c>
      <c r="B171">
        <v>2.1</v>
      </c>
      <c r="C171">
        <v>1.2537400000000001</v>
      </c>
      <c r="D171">
        <v>-0.27671000000000001</v>
      </c>
      <c r="E171">
        <v>0.10965999999999999</v>
      </c>
      <c r="F171">
        <v>1.47465</v>
      </c>
      <c r="G171">
        <v>1.8157799999999999</v>
      </c>
      <c r="H171" s="21"/>
      <c r="I171" s="17">
        <f t="shared" si="16"/>
        <v>25.918635170603675</v>
      </c>
      <c r="J171" s="16">
        <f t="shared" si="17"/>
        <v>-26.818635170603674</v>
      </c>
      <c r="K171" s="10">
        <v>110</v>
      </c>
      <c r="L171" s="16">
        <v>2755.9055118110264</v>
      </c>
      <c r="M171" s="16">
        <v>1148.8188976377942</v>
      </c>
      <c r="N171" s="16">
        <v>11.231408573928258</v>
      </c>
      <c r="O171" s="16">
        <v>2.637853107344633</v>
      </c>
      <c r="P171" s="16">
        <v>3.0373924589305377</v>
      </c>
      <c r="Q171" s="16">
        <v>7.1421027364378081E-2</v>
      </c>
      <c r="R171" s="16">
        <v>2.3513927926694511</v>
      </c>
      <c r="S171" s="16">
        <v>27.745788304576706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81.807452972246679</v>
      </c>
      <c r="AC171" s="10">
        <v>16.441045562275718</v>
      </c>
      <c r="AD171" s="19">
        <v>1.751501465477606</v>
      </c>
      <c r="AE171" s="12">
        <v>263.78531073446328</v>
      </c>
      <c r="AF171" s="10">
        <v>189.63147347615708</v>
      </c>
      <c r="AG171" s="10">
        <v>151.86962294652687</v>
      </c>
      <c r="AH171" s="10">
        <v>339.72438303048239</v>
      </c>
      <c r="AI171" s="10">
        <v>4.2527986099027553</v>
      </c>
      <c r="AJ171" s="10"/>
      <c r="AK171" s="10"/>
      <c r="AL171" s="10"/>
      <c r="AM171" s="10"/>
      <c r="AN171" s="10">
        <v>2.637853107344633</v>
      </c>
      <c r="AO171" s="10">
        <v>1.2071740353756166</v>
      </c>
      <c r="AP171" s="10">
        <v>1</v>
      </c>
      <c r="AQ171" s="10">
        <v>111.47500000000001</v>
      </c>
      <c r="AR171" s="10"/>
      <c r="AS171" s="10"/>
      <c r="AT171" s="10">
        <v>0.71253944666051428</v>
      </c>
      <c r="AU171" s="10">
        <v>1</v>
      </c>
      <c r="AV171" s="16"/>
      <c r="AW171" s="19">
        <v>28.444721021423565</v>
      </c>
      <c r="AX171" s="1" t="s">
        <v>120</v>
      </c>
      <c r="AY171" s="23">
        <v>26.8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81.807452972246679</v>
      </c>
      <c r="BG171" s="24">
        <v>16.441045562275718</v>
      </c>
      <c r="BH171" s="24">
        <v>1.751501465477606</v>
      </c>
      <c r="BI171" s="21"/>
      <c r="BJ171" s="25">
        <f t="shared" ca="1" si="18"/>
        <v>1</v>
      </c>
      <c r="BK171" s="24">
        <f t="shared" ca="1" si="19"/>
        <v>2.8889491745603606</v>
      </c>
      <c r="BL171" s="23">
        <f t="shared" si="20"/>
        <v>4.3039242241934623</v>
      </c>
      <c r="BM171" s="23">
        <f t="shared" ca="1" si="21"/>
        <v>3.5344674786255892</v>
      </c>
      <c r="BN171" s="22">
        <f t="shared" si="22"/>
        <v>3.4072436856375767</v>
      </c>
      <c r="BO171" s="21"/>
      <c r="BP171" s="2"/>
    </row>
    <row r="172" spans="1:68" x14ac:dyDescent="0.2">
      <c r="A172">
        <v>7.95</v>
      </c>
      <c r="B172">
        <v>2.1</v>
      </c>
      <c r="C172">
        <v>1.25437</v>
      </c>
      <c r="D172">
        <v>-0.27584999999999998</v>
      </c>
      <c r="E172">
        <v>0.10802</v>
      </c>
      <c r="F172">
        <v>1.4754</v>
      </c>
      <c r="G172">
        <v>1.8154300000000001</v>
      </c>
      <c r="H172" s="21"/>
      <c r="I172" s="17">
        <f t="shared" si="16"/>
        <v>26.08267716535433</v>
      </c>
      <c r="J172" s="16">
        <f t="shared" si="17"/>
        <v>-26.982677165354328</v>
      </c>
      <c r="K172" s="10">
        <v>110</v>
      </c>
      <c r="L172" s="16">
        <v>2773.9501312335983</v>
      </c>
      <c r="M172" s="16">
        <v>1156.6272965879252</v>
      </c>
      <c r="N172" s="16">
        <v>11.302493438320209</v>
      </c>
      <c r="O172" s="16">
        <v>2.809887005649693</v>
      </c>
      <c r="P172" s="16">
        <v>3.2021772750738444</v>
      </c>
      <c r="Q172" s="16">
        <v>7.6808929428708539E-2</v>
      </c>
      <c r="R172" s="16">
        <v>2.3986470089148102</v>
      </c>
      <c r="S172" s="16">
        <v>27.242379821121617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80.918603194887254</v>
      </c>
      <c r="AC172" s="10">
        <v>17.263975786348709</v>
      </c>
      <c r="AD172" s="19">
        <v>1.8174210187640392</v>
      </c>
      <c r="AE172" s="12">
        <v>280.98870056496929</v>
      </c>
      <c r="AF172" s="10">
        <v>207.95647423286547</v>
      </c>
      <c r="AG172" s="10">
        <v>160.10886375369222</v>
      </c>
      <c r="AH172" s="10">
        <v>327.90623416048612</v>
      </c>
      <c r="AI172" s="10">
        <v>4.1690169344776473</v>
      </c>
      <c r="AJ172" s="10"/>
      <c r="AK172" s="10"/>
      <c r="AL172" s="10"/>
      <c r="AM172" s="10"/>
      <c r="AN172" s="10">
        <v>2.809887005649693</v>
      </c>
      <c r="AO172" s="10">
        <v>1.2468830108248079</v>
      </c>
      <c r="AP172" s="10">
        <v>1</v>
      </c>
      <c r="AQ172" s="10">
        <v>111.47500000000001</v>
      </c>
      <c r="AR172" s="10"/>
      <c r="AS172" s="10"/>
      <c r="AT172" s="10">
        <v>0.77939461988734404</v>
      </c>
      <c r="AU172" s="10">
        <v>1</v>
      </c>
      <c r="AV172" s="16"/>
      <c r="AW172" s="19">
        <v>31.193471134929819</v>
      </c>
      <c r="AX172" s="1" t="s">
        <v>120</v>
      </c>
      <c r="AY172" s="23">
        <v>26.9826771653543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80.918603194887254</v>
      </c>
      <c r="BG172" s="24">
        <v>17.263975786348709</v>
      </c>
      <c r="BH172" s="24">
        <v>1.8174210187640392</v>
      </c>
      <c r="BI172" s="21"/>
      <c r="BJ172" s="25">
        <f t="shared" ca="1" si="18"/>
        <v>1</v>
      </c>
      <c r="BK172" s="24">
        <f t="shared" ca="1" si="19"/>
        <v>3.1387850084671696</v>
      </c>
      <c r="BL172" s="23">
        <f t="shared" si="20"/>
        <v>4.231425514388464</v>
      </c>
      <c r="BM172" s="23">
        <f t="shared" ca="1" si="21"/>
        <v>3.4999514137298351</v>
      </c>
      <c r="BN172" s="22">
        <f t="shared" si="22"/>
        <v>3.3910408528886871</v>
      </c>
      <c r="BO172" s="21"/>
      <c r="BP172" s="2"/>
    </row>
    <row r="173" spans="1:68" x14ac:dyDescent="0.2">
      <c r="A173">
        <v>8</v>
      </c>
      <c r="B173">
        <v>2</v>
      </c>
      <c r="C173">
        <v>1.2539499999999999</v>
      </c>
      <c r="D173">
        <v>-0.27550999999999998</v>
      </c>
      <c r="E173">
        <v>0.10829</v>
      </c>
      <c r="F173">
        <v>1.4730000000000001</v>
      </c>
      <c r="G173">
        <v>1.81558</v>
      </c>
      <c r="H173" s="21"/>
      <c r="I173" s="17">
        <f t="shared" si="16"/>
        <v>26.246719160104984</v>
      </c>
      <c r="J173" s="16">
        <f t="shared" si="17"/>
        <v>-27.146719160104983</v>
      </c>
      <c r="K173" s="10">
        <v>110</v>
      </c>
      <c r="L173" s="16">
        <v>2791.9947506561703</v>
      </c>
      <c r="M173" s="16">
        <v>1164.4356955380563</v>
      </c>
      <c r="N173" s="16">
        <v>11.37357830271216</v>
      </c>
      <c r="O173" s="16">
        <v>2.6951977401129459</v>
      </c>
      <c r="P173" s="16">
        <v>3.0886814559905567</v>
      </c>
      <c r="Q173" s="16">
        <v>7.893903024483917E-2</v>
      </c>
      <c r="R173" s="16">
        <v>2.5557517461613082</v>
      </c>
      <c r="S173" s="16">
        <v>27.325258047056295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85.772993176212182</v>
      </c>
      <c r="AC173" s="10">
        <v>12.808578564933825</v>
      </c>
      <c r="AD173" s="19">
        <v>1.4184282588539889</v>
      </c>
      <c r="AE173" s="12">
        <v>269.51977401129454</v>
      </c>
      <c r="AF173" s="10">
        <v>193.54257672762145</v>
      </c>
      <c r="AG173" s="10">
        <v>154.43407279952783</v>
      </c>
      <c r="AH173" s="10">
        <v>328.14884045507938</v>
      </c>
      <c r="AI173" s="10">
        <v>3.9127430960459342</v>
      </c>
      <c r="AJ173" s="10"/>
      <c r="AK173" s="10"/>
      <c r="AL173" s="10"/>
      <c r="AM173" s="10"/>
      <c r="AN173" s="10">
        <v>2.6951977401129459</v>
      </c>
      <c r="AO173" s="10">
        <v>1.2411337672510818</v>
      </c>
      <c r="AP173" s="10">
        <v>1</v>
      </c>
      <c r="AQ173" s="10">
        <v>111.47500000000001</v>
      </c>
      <c r="AR173" s="10"/>
      <c r="AS173" s="10"/>
      <c r="AT173" s="10">
        <v>0.71763927829247665</v>
      </c>
      <c r="AU173" s="10">
        <v>1</v>
      </c>
      <c r="AV173" s="16"/>
      <c r="AW173" s="19">
        <v>29.031386509143218</v>
      </c>
      <c r="AX173" s="1" t="s">
        <v>120</v>
      </c>
      <c r="AY173" s="23">
        <v>27.1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85.772993176212182</v>
      </c>
      <c r="BG173" s="24">
        <v>12.808578564933825</v>
      </c>
      <c r="BH173" s="24">
        <v>1.4184282588539889</v>
      </c>
      <c r="BI173" s="21"/>
      <c r="BJ173" s="25">
        <f t="shared" ca="1" si="18"/>
        <v>1</v>
      </c>
      <c r="BK173" s="24">
        <f t="shared" ca="1" si="19"/>
        <v>2.9073036615909045</v>
      </c>
      <c r="BL173" s="23">
        <f t="shared" si="20"/>
        <v>4.6635418355175018</v>
      </c>
      <c r="BM173" s="23">
        <f t="shared" ca="1" si="21"/>
        <v>3.5505418836678873</v>
      </c>
      <c r="BN173" s="22">
        <f t="shared" si="22"/>
        <v>3.417900538007673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537</v>
      </c>
      <c r="D174">
        <v>-0.27698</v>
      </c>
      <c r="E174">
        <v>0.11051999999999999</v>
      </c>
      <c r="F174">
        <v>1.47435</v>
      </c>
      <c r="G174">
        <v>1.8175300000000001</v>
      </c>
      <c r="H174" s="21"/>
      <c r="I174" s="17">
        <f t="shared" si="16"/>
        <v>26.410761154855646</v>
      </c>
      <c r="J174" s="16">
        <f t="shared" si="17"/>
        <v>-27.310761154855644</v>
      </c>
      <c r="K174" s="10">
        <v>110</v>
      </c>
      <c r="L174" s="16">
        <v>2810.0393700787431</v>
      </c>
      <c r="M174" s="16">
        <v>1172.2440944881878</v>
      </c>
      <c r="N174" s="16">
        <v>11.444663167104114</v>
      </c>
      <c r="O174" s="16">
        <v>2.6269303201506489</v>
      </c>
      <c r="P174" s="16">
        <v>3.0302710196994243</v>
      </c>
      <c r="Q174" s="16">
        <v>6.9729476716274427E-2</v>
      </c>
      <c r="R174" s="16">
        <v>2.3010970392737669</v>
      </c>
      <c r="S174" s="16">
        <v>28.009770801998279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80.834083266564079</v>
      </c>
      <c r="AC174" s="10">
        <v>17.342372161236256</v>
      </c>
      <c r="AD174" s="19">
        <v>1.8235445721996639</v>
      </c>
      <c r="AE174" s="12">
        <v>262.69303201506489</v>
      </c>
      <c r="AF174" s="10">
        <v>185.60931249204282</v>
      </c>
      <c r="AG174" s="10">
        <v>151.51355098497123</v>
      </c>
      <c r="AH174" s="10">
        <v>340.76792848925135</v>
      </c>
      <c r="AI174" s="10">
        <v>4.3457532773828742</v>
      </c>
      <c r="AJ174" s="10"/>
      <c r="AK174" s="10"/>
      <c r="AL174" s="10"/>
      <c r="AM174" s="10"/>
      <c r="AN174" s="10">
        <v>2.6269303201506489</v>
      </c>
      <c r="AO174" s="10">
        <v>1.2146591305094068</v>
      </c>
      <c r="AP174" s="10">
        <v>1</v>
      </c>
      <c r="AQ174" s="10">
        <v>111.47500000000001</v>
      </c>
      <c r="AR174" s="10"/>
      <c r="AS174" s="10"/>
      <c r="AT174" s="10">
        <v>0.68193973721015644</v>
      </c>
      <c r="AU174" s="10">
        <v>1</v>
      </c>
      <c r="AV174" s="16"/>
      <c r="AW174" s="19">
        <v>27.841396873806421</v>
      </c>
      <c r="AX174" s="1" t="s">
        <v>120</v>
      </c>
      <c r="AY174" s="23">
        <v>27.310761154855602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80.834083266564079</v>
      </c>
      <c r="BG174" s="24">
        <v>17.342372161236256</v>
      </c>
      <c r="BH174" s="24">
        <v>1.8235445721996639</v>
      </c>
      <c r="BI174" s="21"/>
      <c r="BJ174" s="25">
        <f t="shared" ca="1" si="18"/>
        <v>1</v>
      </c>
      <c r="BK174" s="24">
        <f t="shared" ca="1" si="19"/>
        <v>2.7728889269766839</v>
      </c>
      <c r="BL174" s="23">
        <f t="shared" si="20"/>
        <v>4.2903811385492236</v>
      </c>
      <c r="BM174" s="23">
        <f t="shared" ca="1" si="21"/>
        <v>3.548926425820651</v>
      </c>
      <c r="BN174" s="22">
        <f t="shared" si="22"/>
        <v>3.4037707920926232</v>
      </c>
      <c r="BO174" s="21"/>
      <c r="BP174" s="2"/>
    </row>
    <row r="175" spans="1:68" x14ac:dyDescent="0.2">
      <c r="A175">
        <v>8.1</v>
      </c>
      <c r="B175">
        <v>2.1</v>
      </c>
      <c r="C175">
        <v>1.2539199999999999</v>
      </c>
      <c r="D175">
        <v>-0.27612999999999999</v>
      </c>
      <c r="E175">
        <v>0.11294</v>
      </c>
      <c r="F175">
        <v>1.4730799999999999</v>
      </c>
      <c r="G175">
        <v>1.81778</v>
      </c>
      <c r="H175" s="21"/>
      <c r="I175" s="17">
        <f t="shared" si="16"/>
        <v>26.574803149606296</v>
      </c>
      <c r="J175" s="16">
        <f t="shared" si="17"/>
        <v>-27.474803149606295</v>
      </c>
      <c r="K175" s="10">
        <v>110</v>
      </c>
      <c r="L175" s="16">
        <v>2828.0839895013146</v>
      </c>
      <c r="M175" s="16">
        <v>1180.0524934383188</v>
      </c>
      <c r="N175" s="16">
        <v>11.515748031496061</v>
      </c>
      <c r="O175" s="16">
        <v>2.6870056497174728</v>
      </c>
      <c r="P175" s="16">
        <v>3.101043165626884</v>
      </c>
      <c r="Q175" s="16">
        <v>7.5054728756600977E-2</v>
      </c>
      <c r="R175" s="16">
        <v>2.4203058373561359</v>
      </c>
      <c r="S175" s="16">
        <v>28.752605271486892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83.117758661769045</v>
      </c>
      <c r="AC175" s="10">
        <v>15.233356038158917</v>
      </c>
      <c r="AD175" s="19">
        <v>1.6488853000720409</v>
      </c>
      <c r="AE175" s="12">
        <v>268.70056497174727</v>
      </c>
      <c r="AF175" s="10">
        <v>192.87399910571028</v>
      </c>
      <c r="AG175" s="10">
        <v>155.05215828134419</v>
      </c>
      <c r="AH175" s="10">
        <v>354.58677750838285</v>
      </c>
      <c r="AI175" s="10">
        <v>4.1317092433754894</v>
      </c>
      <c r="AJ175" s="10"/>
      <c r="AK175" s="10"/>
      <c r="AL175" s="10"/>
      <c r="AM175" s="10"/>
      <c r="AN175" s="10">
        <v>2.6870056497174728</v>
      </c>
      <c r="AO175" s="10">
        <v>1.2415943456932292</v>
      </c>
      <c r="AP175" s="10">
        <v>1</v>
      </c>
      <c r="AQ175" s="10">
        <v>111.47500000000001</v>
      </c>
      <c r="AR175" s="10"/>
      <c r="AS175" s="10"/>
      <c r="AT175" s="10">
        <v>0.70501701829059227</v>
      </c>
      <c r="AU175" s="10">
        <v>1</v>
      </c>
      <c r="AV175" s="16"/>
      <c r="AW175" s="19">
        <v>28.931099865856545</v>
      </c>
      <c r="AX175" s="1" t="s">
        <v>120</v>
      </c>
      <c r="AY175" s="23">
        <v>27.4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83.117758661769045</v>
      </c>
      <c r="BG175" s="24">
        <v>15.233356038158917</v>
      </c>
      <c r="BH175" s="24">
        <v>1.6488853000720409</v>
      </c>
      <c r="BI175" s="21"/>
      <c r="BJ175" s="25">
        <f t="shared" ca="1" si="18"/>
        <v>1</v>
      </c>
      <c r="BK175" s="24">
        <f t="shared" ca="1" si="19"/>
        <v>2.8591968243053523</v>
      </c>
      <c r="BL175" s="23">
        <f t="shared" si="20"/>
        <v>4.4490027661105671</v>
      </c>
      <c r="BM175" s="23">
        <f t="shared" ca="1" si="21"/>
        <v>3.5458610146170608</v>
      </c>
      <c r="BN175" s="22">
        <f t="shared" si="22"/>
        <v>3.40517290615478</v>
      </c>
      <c r="BO175" s="21"/>
      <c r="BP175" s="2"/>
    </row>
    <row r="176" spans="1:68" x14ac:dyDescent="0.2">
      <c r="A176">
        <v>8.15</v>
      </c>
      <c r="B176">
        <v>2</v>
      </c>
      <c r="C176">
        <v>1.25444</v>
      </c>
      <c r="D176">
        <v>-0.27506999999999998</v>
      </c>
      <c r="E176">
        <v>0.1135</v>
      </c>
      <c r="F176">
        <v>1.4641</v>
      </c>
      <c r="G176">
        <v>1.8061499999999999</v>
      </c>
      <c r="H176" s="21"/>
      <c r="I176" s="17">
        <f t="shared" si="16"/>
        <v>26.738845144356954</v>
      </c>
      <c r="J176" s="16">
        <f t="shared" si="17"/>
        <v>-27.638845144356953</v>
      </c>
      <c r="K176" s="10">
        <v>110</v>
      </c>
      <c r="L176" s="16">
        <v>2846.128608923887</v>
      </c>
      <c r="M176" s="16">
        <v>1187.8608923884501</v>
      </c>
      <c r="N176" s="16">
        <v>11.586832895888014</v>
      </c>
      <c r="O176" s="16">
        <v>2.8290018832391506</v>
      </c>
      <c r="P176" s="16">
        <v>3.2455146954964773</v>
      </c>
      <c r="Q176" s="16">
        <v>8.169563130100814E-2</v>
      </c>
      <c r="R176" s="16">
        <v>2.5171856844268854</v>
      </c>
      <c r="S176" s="16">
        <v>28.924500851203266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83.882235853609686</v>
      </c>
      <c r="AC176" s="10">
        <v>14.531995498347385</v>
      </c>
      <c r="AD176" s="19">
        <v>1.5857686480429298</v>
      </c>
      <c r="AE176" s="12">
        <v>282.90018832391507</v>
      </c>
      <c r="AF176" s="10">
        <v>208.80920147727582</v>
      </c>
      <c r="AG176" s="10">
        <v>162.27573477482386</v>
      </c>
      <c r="AH176" s="10">
        <v>356.66059793791385</v>
      </c>
      <c r="AI176" s="10">
        <v>3.9726906369550594</v>
      </c>
      <c r="AJ176" s="10"/>
      <c r="AK176" s="10"/>
      <c r="AL176" s="10"/>
      <c r="AM176" s="10"/>
      <c r="AN176" s="10">
        <v>2.8290018832391506</v>
      </c>
      <c r="AO176" s="10">
        <v>1.2811989349361566</v>
      </c>
      <c r="AP176" s="10">
        <v>1</v>
      </c>
      <c r="AQ176" s="10">
        <v>111.47500000000001</v>
      </c>
      <c r="AR176" s="10"/>
      <c r="AS176" s="10"/>
      <c r="AT176" s="10">
        <v>0.76096668837953696</v>
      </c>
      <c r="AU176" s="10">
        <v>1</v>
      </c>
      <c r="AV176" s="16"/>
      <c r="AW176" s="19">
        <v>31.321380221591376</v>
      </c>
      <c r="AX176" s="1" t="s">
        <v>120</v>
      </c>
      <c r="AY176" s="23">
        <v>27.638845144356999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83.882235853609686</v>
      </c>
      <c r="BG176" s="24">
        <v>14.531995498347385</v>
      </c>
      <c r="BH176" s="24">
        <v>1.5857686480429298</v>
      </c>
      <c r="BI176" s="21"/>
      <c r="BJ176" s="25">
        <f t="shared" ca="1" si="18"/>
        <v>1</v>
      </c>
      <c r="BK176" s="24">
        <f t="shared" ca="1" si="19"/>
        <v>3.0684575992229273</v>
      </c>
      <c r="BL176" s="23">
        <f t="shared" si="20"/>
        <v>4.4827355357877661</v>
      </c>
      <c r="BM176" s="23">
        <f t="shared" ca="1" si="21"/>
        <v>3.5215677153941565</v>
      </c>
      <c r="BN176" s="22">
        <f t="shared" si="22"/>
        <v>3.3958438211138224</v>
      </c>
      <c r="BO176" s="21"/>
      <c r="BP176" s="2"/>
    </row>
    <row r="177" spans="1:68" x14ac:dyDescent="0.2">
      <c r="A177">
        <v>8.1999999999999993</v>
      </c>
      <c r="B177">
        <v>2</v>
      </c>
      <c r="C177">
        <v>1.25468</v>
      </c>
      <c r="D177">
        <v>-0.27374999999999999</v>
      </c>
      <c r="E177">
        <v>0.1081</v>
      </c>
      <c r="F177">
        <v>1.4692499999999999</v>
      </c>
      <c r="G177">
        <v>1.8106500000000001</v>
      </c>
      <c r="H177" s="21"/>
      <c r="I177" s="17">
        <f t="shared" si="16"/>
        <v>26.902887139107609</v>
      </c>
      <c r="J177" s="16">
        <f t="shared" si="17"/>
        <v>-27.802887139107607</v>
      </c>
      <c r="K177" s="10">
        <v>110</v>
      </c>
      <c r="L177" s="16">
        <v>2864.1732283464589</v>
      </c>
      <c r="M177" s="16">
        <v>1195.6692913385812</v>
      </c>
      <c r="N177" s="16">
        <v>11.657917760279965</v>
      </c>
      <c r="O177" s="16">
        <v>2.8945386064029974</v>
      </c>
      <c r="P177" s="16">
        <v>3.2871824895911366</v>
      </c>
      <c r="Q177" s="16">
        <v>8.9965434469515007E-2</v>
      </c>
      <c r="R177" s="16">
        <v>2.7368554911201479</v>
      </c>
      <c r="S177" s="16">
        <v>27.266936332509669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87.832851318556138</v>
      </c>
      <c r="AC177" s="10">
        <v>10.950770264065099</v>
      </c>
      <c r="AD177" s="19">
        <v>1.2163784173787653</v>
      </c>
      <c r="AE177" s="12">
        <v>289.45386064029975</v>
      </c>
      <c r="AF177" s="10">
        <v>212.64984669884916</v>
      </c>
      <c r="AG177" s="10">
        <v>164.35912447955684</v>
      </c>
      <c r="AH177" s="10">
        <v>321.09981062872538</v>
      </c>
      <c r="AI177" s="10">
        <v>3.6538282830224156</v>
      </c>
      <c r="AJ177" s="10"/>
      <c r="AK177" s="10"/>
      <c r="AL177" s="10"/>
      <c r="AM177" s="10"/>
      <c r="AN177" s="10">
        <v>2.8945386064029974</v>
      </c>
      <c r="AO177" s="10">
        <v>1.3105179794939543</v>
      </c>
      <c r="AP177" s="10">
        <v>1</v>
      </c>
      <c r="AQ177" s="10">
        <v>111.47500000000001</v>
      </c>
      <c r="AR177" s="10"/>
      <c r="AS177" s="10"/>
      <c r="AT177" s="10">
        <v>0.77030587293739583</v>
      </c>
      <c r="AU177" s="10">
        <v>1</v>
      </c>
      <c r="AV177" s="16"/>
      <c r="AW177" s="19">
        <v>31.897477004827376</v>
      </c>
      <c r="AX177" s="1" t="s">
        <v>120</v>
      </c>
      <c r="AY177" s="23">
        <v>27.8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87.832851318556138</v>
      </c>
      <c r="BG177" s="24">
        <v>10.950770264065099</v>
      </c>
      <c r="BH177" s="24">
        <v>1.2163784173787653</v>
      </c>
      <c r="BI177" s="21"/>
      <c r="BJ177" s="25">
        <f t="shared" ca="1" si="18"/>
        <v>1</v>
      </c>
      <c r="BK177" s="24">
        <f t="shared" ca="1" si="19"/>
        <v>3.1030250402117159</v>
      </c>
      <c r="BL177" s="23">
        <f t="shared" si="20"/>
        <v>4.8496379977799275</v>
      </c>
      <c r="BM177" s="23">
        <f t="shared" ca="1" si="21"/>
        <v>3.5357447499151058</v>
      </c>
      <c r="BN177" s="22">
        <f t="shared" si="22"/>
        <v>3.4084951334576625</v>
      </c>
      <c r="BO177" s="21"/>
      <c r="BP177" s="2"/>
    </row>
    <row r="178" spans="1:68" x14ac:dyDescent="0.2">
      <c r="A178">
        <v>8.25</v>
      </c>
      <c r="B178">
        <v>2</v>
      </c>
      <c r="C178">
        <v>1.2545599999999999</v>
      </c>
      <c r="D178">
        <v>-0.27515000000000001</v>
      </c>
      <c r="E178">
        <v>0.10874</v>
      </c>
      <c r="F178">
        <v>1.4628000000000001</v>
      </c>
      <c r="G178">
        <v>1.8111999999999999</v>
      </c>
      <c r="H178" s="21"/>
      <c r="I178" s="17">
        <f t="shared" si="16"/>
        <v>27.066929133858267</v>
      </c>
      <c r="J178" s="16">
        <f t="shared" si="17"/>
        <v>-27.966929133858265</v>
      </c>
      <c r="K178" s="10">
        <v>110</v>
      </c>
      <c r="L178" s="16">
        <v>2882.2178477690313</v>
      </c>
      <c r="M178" s="16">
        <v>1203.4776902887124</v>
      </c>
      <c r="N178" s="16">
        <v>11.729002624671915</v>
      </c>
      <c r="O178" s="16">
        <v>2.8617702448210438</v>
      </c>
      <c r="P178" s="16">
        <v>3.2572430381210866</v>
      </c>
      <c r="Q178" s="16">
        <v>8.1194431108977241E-2</v>
      </c>
      <c r="R178" s="16">
        <v>2.492734811578984</v>
      </c>
      <c r="S178" s="16">
        <v>27.463388423614095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82.605056510410549</v>
      </c>
      <c r="AC178" s="10">
        <v>15.705096110683726</v>
      </c>
      <c r="AD178" s="19">
        <v>1.6898473789057284</v>
      </c>
      <c r="AE178" s="12">
        <v>286.1770244821044</v>
      </c>
      <c r="AF178" s="10">
        <v>208.06611008928022</v>
      </c>
      <c r="AG178" s="10">
        <v>162.86215190605435</v>
      </c>
      <c r="AH178" s="10">
        <v>323.67879357823915</v>
      </c>
      <c r="AI178" s="10">
        <v>4.0116581810263465</v>
      </c>
      <c r="AJ178" s="10"/>
      <c r="AK178" s="10"/>
      <c r="AL178" s="10"/>
      <c r="AM178" s="10"/>
      <c r="AN178" s="10">
        <v>2.8617702448210438</v>
      </c>
      <c r="AO178" s="10">
        <v>1.289928124206879</v>
      </c>
      <c r="AP178" s="10">
        <v>1</v>
      </c>
      <c r="AQ178" s="10">
        <v>111.47500000000001</v>
      </c>
      <c r="AR178" s="10"/>
      <c r="AS178" s="10"/>
      <c r="AT178" s="10">
        <v>0.74770869691973041</v>
      </c>
      <c r="AU178" s="10">
        <v>1</v>
      </c>
      <c r="AV178" s="16"/>
      <c r="AW178" s="19">
        <v>31.209916513392031</v>
      </c>
      <c r="AX178" s="1" t="s">
        <v>120</v>
      </c>
      <c r="AY178" s="23">
        <v>27.966929133858301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82.605056510410549</v>
      </c>
      <c r="BG178" s="24">
        <v>15.705096110683726</v>
      </c>
      <c r="BH178" s="24">
        <v>1.6898473789057284</v>
      </c>
      <c r="BI178" s="21"/>
      <c r="BJ178" s="25">
        <f t="shared" ca="1" si="18"/>
        <v>1</v>
      </c>
      <c r="BK178" s="24">
        <f t="shared" ca="1" si="19"/>
        <v>3.0181433837811866</v>
      </c>
      <c r="BL178" s="23">
        <f t="shared" si="20"/>
        <v>4.4707288119582556</v>
      </c>
      <c r="BM178" s="23">
        <f t="shared" ca="1" si="21"/>
        <v>3.5270342701200637</v>
      </c>
      <c r="BN178" s="22">
        <f t="shared" si="22"/>
        <v>3.3924450696410737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536700000000001</v>
      </c>
      <c r="D179">
        <v>-0.27705000000000002</v>
      </c>
      <c r="E179">
        <v>0.11002000000000001</v>
      </c>
      <c r="F179">
        <v>1.46163</v>
      </c>
      <c r="G179">
        <v>1.81033</v>
      </c>
      <c r="H179" s="21"/>
      <c r="I179" s="17">
        <f t="shared" si="16"/>
        <v>27.230971128608925</v>
      </c>
      <c r="J179" s="16">
        <f t="shared" si="17"/>
        <v>-28.130971128608923</v>
      </c>
      <c r="K179" s="10">
        <v>110</v>
      </c>
      <c r="L179" s="16">
        <v>2900.2624671916037</v>
      </c>
      <c r="M179" s="16">
        <v>1211.2860892388437</v>
      </c>
      <c r="N179" s="16">
        <v>11.800087489063866</v>
      </c>
      <c r="O179" s="16">
        <v>2.6187382297551753</v>
      </c>
      <c r="P179" s="16">
        <v>3.0198688432790259</v>
      </c>
      <c r="Q179" s="16">
        <v>6.929092654824745E-2</v>
      </c>
      <c r="R179" s="16">
        <v>2.2945011900917578</v>
      </c>
      <c r="S179" s="16">
        <v>27.856292605822951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80.734514323311231</v>
      </c>
      <c r="AC179" s="10">
        <v>17.434758313816857</v>
      </c>
      <c r="AD179" s="19">
        <v>1.8307273628719074</v>
      </c>
      <c r="AE179" s="12">
        <v>261.87382297551756</v>
      </c>
      <c r="AF179" s="10">
        <v>179.07828602418058</v>
      </c>
      <c r="AG179" s="10">
        <v>150.9934421639513</v>
      </c>
      <c r="AH179" s="10">
        <v>330.29907668761547</v>
      </c>
      <c r="AI179" s="10">
        <v>4.3582457238124581</v>
      </c>
      <c r="AJ179" s="10"/>
      <c r="AK179" s="10"/>
      <c r="AL179" s="10"/>
      <c r="AM179" s="10"/>
      <c r="AN179" s="10">
        <v>2.6187382297551753</v>
      </c>
      <c r="AO179" s="10">
        <v>1.234100601713308</v>
      </c>
      <c r="AP179" s="10">
        <v>1</v>
      </c>
      <c r="AQ179" s="10">
        <v>111.47500000000001</v>
      </c>
      <c r="AR179" s="10"/>
      <c r="AS179" s="10"/>
      <c r="AT179" s="10">
        <v>0.63436871314235688</v>
      </c>
      <c r="AU179" s="10">
        <v>1</v>
      </c>
      <c r="AV179" s="16"/>
      <c r="AW179" s="19">
        <v>26.861742903627089</v>
      </c>
      <c r="AX179" s="1" t="s">
        <v>120</v>
      </c>
      <c r="AY179" s="23">
        <v>28.130971128608898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80.734514323311231</v>
      </c>
      <c r="BG179" s="24">
        <v>17.434758313816857</v>
      </c>
      <c r="BH179" s="24">
        <v>1.8307273628719074</v>
      </c>
      <c r="BI179" s="21"/>
      <c r="BJ179" s="25">
        <f t="shared" ca="1" si="18"/>
        <v>1</v>
      </c>
      <c r="BK179" s="24">
        <f t="shared" ca="1" si="19"/>
        <v>2.5918527813187824</v>
      </c>
      <c r="BL179" s="23">
        <f t="shared" si="20"/>
        <v>4.4141725420104114</v>
      </c>
      <c r="BM179" s="23">
        <f t="shared" ca="1" si="21"/>
        <v>3.5803883513764547</v>
      </c>
      <c r="BN179" s="22">
        <f t="shared" si="22"/>
        <v>3.4045141796159246</v>
      </c>
      <c r="BO179" s="21"/>
      <c r="BP179" s="2"/>
    </row>
    <row r="180" spans="1:68" x14ac:dyDescent="0.2">
      <c r="A180">
        <v>8.35</v>
      </c>
      <c r="B180">
        <v>2</v>
      </c>
      <c r="C180">
        <v>1.2536700000000001</v>
      </c>
      <c r="D180">
        <v>-0.27696999999999999</v>
      </c>
      <c r="E180">
        <v>0.11515</v>
      </c>
      <c r="F180">
        <v>1.4654799999999999</v>
      </c>
      <c r="G180">
        <v>1.81518</v>
      </c>
      <c r="H180" s="21"/>
      <c r="I180" s="17">
        <f t="shared" si="16"/>
        <v>27.395013123359579</v>
      </c>
      <c r="J180" s="16">
        <f t="shared" si="17"/>
        <v>-28.295013123359578</v>
      </c>
      <c r="K180" s="10">
        <v>110</v>
      </c>
      <c r="L180" s="16">
        <v>2918.3070866141757</v>
      </c>
      <c r="M180" s="16">
        <v>1219.0944881889748</v>
      </c>
      <c r="N180" s="16">
        <v>11.871172353455817</v>
      </c>
      <c r="O180" s="16">
        <v>2.6187382297551753</v>
      </c>
      <c r="P180" s="16">
        <v>3.0425443258947542</v>
      </c>
      <c r="Q180" s="16">
        <v>6.9792126740278335E-2</v>
      </c>
      <c r="R180" s="16">
        <v>2.2938737866950816</v>
      </c>
      <c r="S180" s="16">
        <v>29.430978898581863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81.118378504101372</v>
      </c>
      <c r="AC180" s="10">
        <v>17.078771991259003</v>
      </c>
      <c r="AD180" s="19">
        <v>1.8028495046396182</v>
      </c>
      <c r="AE180" s="12">
        <v>261.87382297551756</v>
      </c>
      <c r="AF180" s="10">
        <v>180.68454165999736</v>
      </c>
      <c r="AG180" s="10">
        <v>152.12721629473771</v>
      </c>
      <c r="AH180" s="10">
        <v>361.23030607116436</v>
      </c>
      <c r="AI180" s="10">
        <v>4.3594377589569069</v>
      </c>
      <c r="AJ180" s="10"/>
      <c r="AK180" s="10"/>
      <c r="AL180" s="10"/>
      <c r="AM180" s="10"/>
      <c r="AN180" s="10">
        <v>2.6187382297551753</v>
      </c>
      <c r="AO180" s="10">
        <v>1.2424914783139016</v>
      </c>
      <c r="AP180" s="10">
        <v>1</v>
      </c>
      <c r="AQ180" s="10">
        <v>111.47500000000001</v>
      </c>
      <c r="AR180" s="10"/>
      <c r="AS180" s="10"/>
      <c r="AT180" s="10">
        <v>0.63600227060708325</v>
      </c>
      <c r="AU180" s="10">
        <v>1</v>
      </c>
      <c r="AV180" s="16"/>
      <c r="AW180" s="19">
        <v>27.102681248999605</v>
      </c>
      <c r="AX180" s="1" t="s">
        <v>120</v>
      </c>
      <c r="AY180" s="23">
        <v>28.295013123359599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81.118378504101372</v>
      </c>
      <c r="BG180" s="24">
        <v>17.078771991259003</v>
      </c>
      <c r="BH180" s="24">
        <v>1.8028495046396182</v>
      </c>
      <c r="BI180" s="21"/>
      <c r="BJ180" s="25">
        <f t="shared" ca="1" si="18"/>
        <v>1</v>
      </c>
      <c r="BK180" s="24">
        <f t="shared" ca="1" si="19"/>
        <v>2.5976506299193787</v>
      </c>
      <c r="BL180" s="23">
        <f t="shared" si="20"/>
        <v>4.407763863966677</v>
      </c>
      <c r="BM180" s="23">
        <f t="shared" ca="1" si="21"/>
        <v>3.5792313137156926</v>
      </c>
      <c r="BN180" s="22">
        <f t="shared" si="22"/>
        <v>3.4015818922549856</v>
      </c>
      <c r="BO180" s="21"/>
      <c r="BP180" s="2"/>
    </row>
    <row r="181" spans="1:68" x14ac:dyDescent="0.2">
      <c r="A181">
        <v>8.4</v>
      </c>
      <c r="B181">
        <v>2.1</v>
      </c>
      <c r="C181">
        <v>1.25482</v>
      </c>
      <c r="D181">
        <v>-0.27589999999999998</v>
      </c>
      <c r="E181">
        <v>0.11749999999999999</v>
      </c>
      <c r="F181">
        <v>1.4554499999999999</v>
      </c>
      <c r="G181">
        <v>1.8061799999999999</v>
      </c>
      <c r="H181" s="21"/>
      <c r="I181" s="17">
        <f t="shared" si="16"/>
        <v>27.559055118110237</v>
      </c>
      <c r="J181" s="16">
        <f t="shared" si="17"/>
        <v>-28.459055118110236</v>
      </c>
      <c r="K181" s="10">
        <v>110</v>
      </c>
      <c r="L181" s="16">
        <v>2936.3517060367481</v>
      </c>
      <c r="M181" s="16">
        <v>1226.902887139106</v>
      </c>
      <c r="N181" s="16">
        <v>11.94225721784777</v>
      </c>
      <c r="O181" s="16">
        <v>2.9327683615819131</v>
      </c>
      <c r="P181" s="16">
        <v>3.3669618620386386</v>
      </c>
      <c r="Q181" s="16">
        <v>7.6495679308689363E-2</v>
      </c>
      <c r="R181" s="16">
        <v>2.2719496817339211</v>
      </c>
      <c r="S181" s="16">
        <v>30.152326420605934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77.403649197717669</v>
      </c>
      <c r="AC181" s="10">
        <v>20.542226830914927</v>
      </c>
      <c r="AD181" s="19">
        <v>2.0541239713674</v>
      </c>
      <c r="AE181" s="12">
        <v>293.27683615819132</v>
      </c>
      <c r="AF181" s="10">
        <v>217.78986241677359</v>
      </c>
      <c r="AG181" s="10">
        <v>168.34809310193191</v>
      </c>
      <c r="AH181" s="10">
        <v>374.60713788531075</v>
      </c>
      <c r="AI181" s="10">
        <v>4.4015059314025544</v>
      </c>
      <c r="AJ181" s="10"/>
      <c r="AK181" s="10"/>
      <c r="AL181" s="10"/>
      <c r="AM181" s="10"/>
      <c r="AN181" s="10">
        <v>2.9327683615819131</v>
      </c>
      <c r="AO181" s="10">
        <v>1.3055521932802197</v>
      </c>
      <c r="AP181" s="10">
        <v>1</v>
      </c>
      <c r="AQ181" s="10">
        <v>111.47500000000001</v>
      </c>
      <c r="AR181" s="10"/>
      <c r="AS181" s="10"/>
      <c r="AT181" s="10">
        <v>0.7685907006491004</v>
      </c>
      <c r="AU181" s="10">
        <v>1</v>
      </c>
      <c r="AV181" s="16"/>
      <c r="AW181" s="19">
        <v>32.668479362516038</v>
      </c>
      <c r="AX181" s="1" t="s">
        <v>120</v>
      </c>
      <c r="AY181" s="23">
        <v>28.4590551181102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7.403649197717669</v>
      </c>
      <c r="BG181" s="24">
        <v>20.542226830914927</v>
      </c>
      <c r="BH181" s="24">
        <v>2.0541239713674</v>
      </c>
      <c r="BI181" s="21"/>
      <c r="BJ181" s="25">
        <f t="shared" ca="1" si="18"/>
        <v>1</v>
      </c>
      <c r="BK181" s="24">
        <f t="shared" ca="1" si="19"/>
        <v>3.0952506981996866</v>
      </c>
      <c r="BL181" s="23">
        <f t="shared" si="20"/>
        <v>4.028662468824467</v>
      </c>
      <c r="BM181" s="23">
        <f t="shared" ca="1" si="21"/>
        <v>3.4939183710532071</v>
      </c>
      <c r="BN181" s="22">
        <f t="shared" si="22"/>
        <v>3.3607229238773355</v>
      </c>
      <c r="BO181" s="21"/>
      <c r="BP181" s="2"/>
    </row>
    <row r="182" spans="1:68" x14ac:dyDescent="0.2">
      <c r="A182">
        <v>8.4499999999999993</v>
      </c>
      <c r="B182">
        <v>2</v>
      </c>
      <c r="C182">
        <v>1.25404</v>
      </c>
      <c r="D182">
        <v>-0.27439999999999998</v>
      </c>
      <c r="E182">
        <v>0.11477</v>
      </c>
      <c r="F182">
        <v>1.4576499999999999</v>
      </c>
      <c r="G182">
        <v>1.8144800000000001</v>
      </c>
      <c r="H182" s="21"/>
      <c r="I182" s="17">
        <f t="shared" si="16"/>
        <v>27.723097112860888</v>
      </c>
      <c r="J182" s="16">
        <f t="shared" si="17"/>
        <v>-28.623097112860886</v>
      </c>
      <c r="K182" s="10">
        <v>110</v>
      </c>
      <c r="L182" s="16">
        <v>2954.3963254593195</v>
      </c>
      <c r="M182" s="16">
        <v>1234.7112860892371</v>
      </c>
      <c r="N182" s="16">
        <v>12.013342082239719</v>
      </c>
      <c r="O182" s="16">
        <v>2.719774011299426</v>
      </c>
      <c r="P182" s="16">
        <v>3.141900442060062</v>
      </c>
      <c r="Q182" s="16">
        <v>8.5893182909265481E-2</v>
      </c>
      <c r="R182" s="16">
        <v>2.733797091703758</v>
      </c>
      <c r="S182" s="16">
        <v>29.314335469488611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143</v>
      </c>
      <c r="Y182" s="10">
        <v>2</v>
      </c>
      <c r="Z182" s="20" t="s">
        <v>124</v>
      </c>
      <c r="AA182" s="15">
        <v>2</v>
      </c>
      <c r="AB182" s="11">
        <v>90.190622779687658</v>
      </c>
      <c r="AC182" s="10">
        <v>8.8513851569917961</v>
      </c>
      <c r="AD182" s="19">
        <v>0.95799206332055276</v>
      </c>
      <c r="AE182" s="12">
        <v>271.97740112994262</v>
      </c>
      <c r="AF182" s="10">
        <v>190.25060010031922</v>
      </c>
      <c r="AG182" s="10">
        <v>157.09502210300309</v>
      </c>
      <c r="AH182" s="10">
        <v>355.90614968054865</v>
      </c>
      <c r="AI182" s="10">
        <v>3.6579159551917573</v>
      </c>
      <c r="AJ182" s="10"/>
      <c r="AK182" s="10"/>
      <c r="AL182" s="10"/>
      <c r="AM182" s="10"/>
      <c r="AN182" s="10">
        <v>2.719774011299426</v>
      </c>
      <c r="AO182" s="10">
        <v>1.304509066392884</v>
      </c>
      <c r="AP182" s="10">
        <v>1</v>
      </c>
      <c r="AQ182" s="10">
        <v>111.47500000000001</v>
      </c>
      <c r="AR182" s="10"/>
      <c r="AS182" s="10"/>
      <c r="AT182" s="10">
        <v>0.66241577464363366</v>
      </c>
      <c r="AU182" s="10">
        <v>1</v>
      </c>
      <c r="AV182" s="16"/>
      <c r="AW182" s="19">
        <v>28.537590015047883</v>
      </c>
      <c r="AX182" s="1" t="s">
        <v>120</v>
      </c>
      <c r="AY182" s="23">
        <v>28.6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90.190622779687658</v>
      </c>
      <c r="BG182" s="24">
        <v>8.8513851569917961</v>
      </c>
      <c r="BH182" s="24">
        <v>0.95799206332055276</v>
      </c>
      <c r="BI182" s="21"/>
      <c r="BJ182" s="25">
        <f t="shared" ca="1" si="18"/>
        <v>1</v>
      </c>
      <c r="BK182" s="24">
        <f t="shared" ca="1" si="19"/>
        <v>2.6965045158096794</v>
      </c>
      <c r="BL182" s="23">
        <f t="shared" si="20"/>
        <v>5.1596723315483493</v>
      </c>
      <c r="BM182" s="23">
        <f t="shared" ca="1" si="21"/>
        <v>3.6016326722542114</v>
      </c>
      <c r="BN182" s="22">
        <f t="shared" si="22"/>
        <v>3.4254282552193565</v>
      </c>
      <c r="BO182" s="21"/>
      <c r="BP182" s="2"/>
    </row>
    <row r="183" spans="1:68" x14ac:dyDescent="0.2">
      <c r="A183">
        <v>8.5</v>
      </c>
      <c r="B183">
        <v>2.1</v>
      </c>
      <c r="C183">
        <v>1.2531000000000001</v>
      </c>
      <c r="D183">
        <v>-0.27528000000000002</v>
      </c>
      <c r="E183">
        <v>0.11565</v>
      </c>
      <c r="F183">
        <v>1.45408</v>
      </c>
      <c r="G183">
        <v>1.8091999999999999</v>
      </c>
      <c r="H183" s="21"/>
      <c r="I183" s="17">
        <f t="shared" si="16"/>
        <v>27.887139107611546</v>
      </c>
      <c r="J183" s="16">
        <f t="shared" si="17"/>
        <v>-28.787139107611544</v>
      </c>
      <c r="K183" s="10">
        <v>110</v>
      </c>
      <c r="L183" s="16">
        <v>2972.4409448818919</v>
      </c>
      <c r="M183" s="16">
        <v>1242.5196850393684</v>
      </c>
      <c r="N183" s="16">
        <v>12.08442694663167</v>
      </c>
      <c r="O183" s="16">
        <v>2.463088512241062</v>
      </c>
      <c r="P183" s="16">
        <v>2.8891046944055656</v>
      </c>
      <c r="Q183" s="16">
        <v>8.0379980796927208E-2</v>
      </c>
      <c r="R183" s="16">
        <v>2.7821761167940444</v>
      </c>
      <c r="S183" s="16">
        <v>29.584457094757198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143</v>
      </c>
      <c r="Y183" s="10">
        <v>2</v>
      </c>
      <c r="Z183" s="20" t="s">
        <v>124</v>
      </c>
      <c r="AA183" s="15">
        <v>2</v>
      </c>
      <c r="AB183" s="11">
        <v>94.440114831307653</v>
      </c>
      <c r="AC183" s="10">
        <v>5.2098851686923524</v>
      </c>
      <c r="AD183" s="19">
        <v>0.35</v>
      </c>
      <c r="AE183" s="12">
        <v>246.30885122410618</v>
      </c>
      <c r="AF183" s="10">
        <v>159.44847570434479</v>
      </c>
      <c r="AG183" s="10">
        <v>144.45523472027827</v>
      </c>
      <c r="AH183" s="10">
        <v>360.00062019001092</v>
      </c>
      <c r="AI183" s="10">
        <v>3.5943087641494076</v>
      </c>
      <c r="AJ183" s="10"/>
      <c r="AK183" s="10"/>
      <c r="AL183" s="10"/>
      <c r="AM183" s="10"/>
      <c r="AN183" s="10">
        <v>2.463088512241062</v>
      </c>
      <c r="AO183" s="10">
        <v>1.2702554897694494</v>
      </c>
      <c r="AP183" s="10">
        <v>1</v>
      </c>
      <c r="AQ183" s="10">
        <v>111.47500000000001</v>
      </c>
      <c r="AR183" s="10"/>
      <c r="AS183" s="10"/>
      <c r="AT183" s="10">
        <v>0.54662691350137338</v>
      </c>
      <c r="AU183" s="10">
        <v>1</v>
      </c>
      <c r="AV183" s="16"/>
      <c r="AW183" s="19">
        <v>23.917271355651721</v>
      </c>
      <c r="AX183" s="1" t="s">
        <v>120</v>
      </c>
      <c r="AY183" s="23">
        <v>28.787139107611502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4.440114831307653</v>
      </c>
      <c r="BG183" s="24">
        <v>5.2098851686923524</v>
      </c>
      <c r="BH183" s="24">
        <v>0.35</v>
      </c>
      <c r="BI183" s="21"/>
      <c r="BJ183" s="25">
        <f t="shared" ca="1" si="18"/>
        <v>1</v>
      </c>
      <c r="BK183" s="24">
        <f t="shared" ca="1" si="19"/>
        <v>2.2581279618441945</v>
      </c>
      <c r="BL183" s="23">
        <f t="shared" si="20"/>
        <v>5.7296232674398393</v>
      </c>
      <c r="BM183" s="23">
        <f t="shared" ca="1" si="21"/>
        <v>3.6910710974995413</v>
      </c>
      <c r="BN183" s="22">
        <f t="shared" si="22"/>
        <v>3.4610150041941448</v>
      </c>
      <c r="BO183" s="21"/>
      <c r="BP183" s="2"/>
    </row>
    <row r="184" spans="1:68" x14ac:dyDescent="0.2">
      <c r="A184">
        <v>8.5500000000000007</v>
      </c>
      <c r="B184">
        <v>2.1</v>
      </c>
      <c r="C184">
        <v>1.2530699999999999</v>
      </c>
      <c r="D184">
        <v>-0.27687</v>
      </c>
      <c r="E184">
        <v>0.11883000000000001</v>
      </c>
      <c r="F184">
        <v>1.4540299999999999</v>
      </c>
      <c r="G184">
        <v>1.8130299999999999</v>
      </c>
      <c r="H184" s="21"/>
      <c r="I184" s="17">
        <f t="shared" si="16"/>
        <v>28.051181102362207</v>
      </c>
      <c r="J184" s="16">
        <f t="shared" si="17"/>
        <v>-28.951181102362206</v>
      </c>
      <c r="K184" s="10">
        <v>110</v>
      </c>
      <c r="L184" s="16">
        <v>2990.4855643044648</v>
      </c>
      <c r="M184" s="16">
        <v>1250.3280839894999</v>
      </c>
      <c r="N184" s="16">
        <v>12.155511811023622</v>
      </c>
      <c r="O184" s="16">
        <v>2.454896421845528</v>
      </c>
      <c r="P184" s="16">
        <v>2.8949687511285536</v>
      </c>
      <c r="Q184" s="16">
        <v>7.0418626980316673E-2</v>
      </c>
      <c r="R184" s="16">
        <v>2.4324486042505709</v>
      </c>
      <c r="S184" s="16">
        <v>30.560578422432318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143</v>
      </c>
      <c r="Y184" s="10">
        <v>2</v>
      </c>
      <c r="Z184" s="20" t="s">
        <v>124</v>
      </c>
      <c r="AA184" s="15">
        <v>2</v>
      </c>
      <c r="AB184" s="11">
        <v>86.592563720916488</v>
      </c>
      <c r="AC184" s="10">
        <v>12.06683773260869</v>
      </c>
      <c r="AD184" s="19">
        <v>1.3405985464748271</v>
      </c>
      <c r="AE184" s="12">
        <v>245.48964218455279</v>
      </c>
      <c r="AF184" s="10">
        <v>159.07691652925087</v>
      </c>
      <c r="AG184" s="10">
        <v>144.74843755642769</v>
      </c>
      <c r="AH184" s="10">
        <v>378.61851314897893</v>
      </c>
      <c r="AI184" s="10">
        <v>4.1110837789236525</v>
      </c>
      <c r="AJ184" s="10"/>
      <c r="AK184" s="10"/>
      <c r="AL184" s="10"/>
      <c r="AM184" s="10"/>
      <c r="AN184" s="10">
        <v>2.454896421845528</v>
      </c>
      <c r="AO184" s="10">
        <v>1.2482618457728452</v>
      </c>
      <c r="AP184" s="10">
        <v>1</v>
      </c>
      <c r="AQ184" s="10">
        <v>111.47500000000001</v>
      </c>
      <c r="AR184" s="10"/>
      <c r="AS184" s="10"/>
      <c r="AT184" s="10">
        <v>0.54168491789168549</v>
      </c>
      <c r="AU184" s="10">
        <v>1</v>
      </c>
      <c r="AV184" s="16"/>
      <c r="AW184" s="19">
        <v>23.861537479387628</v>
      </c>
      <c r="AX184" s="1" t="s">
        <v>120</v>
      </c>
      <c r="AY184" s="23">
        <v>28.9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86.592563720916488</v>
      </c>
      <c r="BG184" s="24">
        <v>12.06683773260869</v>
      </c>
      <c r="BH184" s="24">
        <v>1.3405985464748271</v>
      </c>
      <c r="BI184" s="21"/>
      <c r="BJ184" s="25">
        <f t="shared" ca="1" si="18"/>
        <v>1</v>
      </c>
      <c r="BK184" s="24">
        <f t="shared" ca="1" si="19"/>
        <v>2.2389738931723073</v>
      </c>
      <c r="BL184" s="23">
        <f t="shared" si="20"/>
        <v>5.030886655036972</v>
      </c>
      <c r="BM184" s="23">
        <f t="shared" ca="1" si="21"/>
        <v>3.6642614218971872</v>
      </c>
      <c r="BN184" s="22">
        <f t="shared" si="22"/>
        <v>3.4325619176039579</v>
      </c>
      <c r="BO184" s="21"/>
      <c r="BP184" s="2"/>
    </row>
    <row r="185" spans="1:68" x14ac:dyDescent="0.2">
      <c r="A185">
        <v>8.6</v>
      </c>
      <c r="B185">
        <v>2</v>
      </c>
      <c r="C185">
        <v>1.2542599999999999</v>
      </c>
      <c r="D185">
        <v>-0.27601999999999999</v>
      </c>
      <c r="E185">
        <v>0.12082</v>
      </c>
      <c r="F185">
        <v>1.44448</v>
      </c>
      <c r="G185">
        <v>1.8072299999999999</v>
      </c>
      <c r="H185" s="21"/>
      <c r="I185" s="17">
        <f t="shared" si="16"/>
        <v>28.215223097112858</v>
      </c>
      <c r="J185" s="16">
        <f t="shared" si="17"/>
        <v>-29.115223097112857</v>
      </c>
      <c r="K185" s="10">
        <v>110</v>
      </c>
      <c r="L185" s="16">
        <v>3008.5301837270363</v>
      </c>
      <c r="M185" s="16">
        <v>1258.1364829396309</v>
      </c>
      <c r="N185" s="16">
        <v>12.226596675415571</v>
      </c>
      <c r="O185" s="16">
        <v>2.7798493408662508</v>
      </c>
      <c r="P185" s="16">
        <v>3.2287178125284766</v>
      </c>
      <c r="Q185" s="16">
        <v>7.5743879020643237E-2</v>
      </c>
      <c r="R185" s="16">
        <v>2.345942984757984</v>
      </c>
      <c r="S185" s="16">
        <v>31.171421643210138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80.982620079145249</v>
      </c>
      <c r="AC185" s="10">
        <v>17.204613252536731</v>
      </c>
      <c r="AD185" s="19">
        <v>1.8127666683180164</v>
      </c>
      <c r="AE185" s="12">
        <v>277.98493408662506</v>
      </c>
      <c r="AF185" s="10">
        <v>197.2800637867376</v>
      </c>
      <c r="AG185" s="10">
        <v>161.43589062642383</v>
      </c>
      <c r="AH185" s="10">
        <v>389.72211362320252</v>
      </c>
      <c r="AI185" s="10">
        <v>4.262678191657602</v>
      </c>
      <c r="AJ185" s="10"/>
      <c r="AK185" s="10"/>
      <c r="AL185" s="10"/>
      <c r="AM185" s="10"/>
      <c r="AN185" s="10">
        <v>2.7798493408662508</v>
      </c>
      <c r="AO185" s="10">
        <v>1.3023193261444277</v>
      </c>
      <c r="AP185" s="10">
        <v>1</v>
      </c>
      <c r="AQ185" s="10">
        <v>111.47500000000001</v>
      </c>
      <c r="AR185" s="10"/>
      <c r="AS185" s="10"/>
      <c r="AT185" s="10">
        <v>0.67458124406541919</v>
      </c>
      <c r="AU185" s="10">
        <v>1</v>
      </c>
      <c r="AV185" s="16"/>
      <c r="AW185" s="19">
        <v>29.592009568010639</v>
      </c>
      <c r="AX185" s="1" t="s">
        <v>120</v>
      </c>
      <c r="AY185" s="23">
        <v>29.1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80.982620079145249</v>
      </c>
      <c r="BG185" s="24">
        <v>17.204613252536731</v>
      </c>
      <c r="BH185" s="24">
        <v>1.8127666683180164</v>
      </c>
      <c r="BI185" s="21"/>
      <c r="BJ185" s="25">
        <f t="shared" ca="1" si="18"/>
        <v>1</v>
      </c>
      <c r="BK185" s="24">
        <f t="shared" ca="1" si="19"/>
        <v>2.7412808452001673</v>
      </c>
      <c r="BL185" s="23">
        <f t="shared" si="20"/>
        <v>4.3923430380530224</v>
      </c>
      <c r="BM185" s="23">
        <f t="shared" ca="1" si="21"/>
        <v>3.558502931029059</v>
      </c>
      <c r="BN185" s="22">
        <f t="shared" si="22"/>
        <v>3.383334539911877</v>
      </c>
      <c r="BO185" s="21"/>
      <c r="BP185" s="2"/>
    </row>
    <row r="186" spans="1:68" x14ac:dyDescent="0.2">
      <c r="A186">
        <v>8.65</v>
      </c>
      <c r="B186">
        <v>0.4</v>
      </c>
      <c r="C186">
        <v>1.2545900000000001</v>
      </c>
      <c r="D186">
        <v>-0.27521000000000001</v>
      </c>
      <c r="E186">
        <v>0.12055</v>
      </c>
      <c r="F186">
        <v>1.44825</v>
      </c>
      <c r="G186">
        <v>1.8092999999999999</v>
      </c>
      <c r="H186" s="21"/>
      <c r="I186" s="17">
        <f t="shared" si="16"/>
        <v>28.379265091863516</v>
      </c>
      <c r="J186" s="16">
        <f t="shared" si="17"/>
        <v>-29.279265091863515</v>
      </c>
      <c r="K186" s="10">
        <v>110</v>
      </c>
      <c r="L186" s="16">
        <v>3026.5748031496087</v>
      </c>
      <c r="M186" s="16">
        <v>1265.9448818897622</v>
      </c>
      <c r="N186" s="16">
        <v>12.297681539807522</v>
      </c>
      <c r="O186" s="16">
        <v>2.8699623352165777</v>
      </c>
      <c r="P186" s="16">
        <v>3.3176373604253442</v>
      </c>
      <c r="Q186" s="16">
        <v>8.0818530964954186E-2</v>
      </c>
      <c r="R186" s="16">
        <v>2.436026671540517</v>
      </c>
      <c r="S186" s="16">
        <v>31.088543417275467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82.112582100390014</v>
      </c>
      <c r="AC186" s="10">
        <v>16.159213154615571</v>
      </c>
      <c r="AD186" s="19">
        <v>1.7282047449944196</v>
      </c>
      <c r="AE186" s="12">
        <v>286.99623352165776</v>
      </c>
      <c r="AF186" s="10">
        <v>206.67973886739421</v>
      </c>
      <c r="AG186" s="10">
        <v>165.88186802126722</v>
      </c>
      <c r="AH186" s="10">
        <v>386.554872907912</v>
      </c>
      <c r="AI186" s="10">
        <v>4.105045366221753</v>
      </c>
      <c r="AJ186" s="10"/>
      <c r="AK186" s="10"/>
      <c r="AL186" s="10"/>
      <c r="AM186" s="10"/>
      <c r="AN186" s="10">
        <v>2.8699623352165777</v>
      </c>
      <c r="AO186" s="10">
        <v>1.3307715002588938</v>
      </c>
      <c r="AP186" s="10">
        <v>1</v>
      </c>
      <c r="AQ186" s="10">
        <v>111.47500000000001</v>
      </c>
      <c r="AR186" s="10"/>
      <c r="AS186" s="10"/>
      <c r="AT186" s="10">
        <v>0.70374486212196308</v>
      </c>
      <c r="AU186" s="10">
        <v>1</v>
      </c>
      <c r="AV186" s="16"/>
      <c r="AW186" s="19">
        <v>31.001960830109134</v>
      </c>
      <c r="AX186" s="1" t="s">
        <v>120</v>
      </c>
      <c r="AY186" s="23">
        <v>29.2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82.112582100390014</v>
      </c>
      <c r="BG186" s="24">
        <v>16.159213154615571</v>
      </c>
      <c r="BH186" s="24">
        <v>1.7282047449944196</v>
      </c>
      <c r="BI186" s="21"/>
      <c r="BJ186" s="25">
        <f t="shared" ca="1" si="18"/>
        <v>1</v>
      </c>
      <c r="BK186" s="24">
        <f t="shared" ca="1" si="19"/>
        <v>2.8505979757302913</v>
      </c>
      <c r="BL186" s="23">
        <f t="shared" si="20"/>
        <v>4.479094012141613</v>
      </c>
      <c r="BM186" s="23">
        <f t="shared" ca="1" si="21"/>
        <v>3.5485157140309593</v>
      </c>
      <c r="BN186" s="22">
        <f t="shared" si="22"/>
        <v>3.3806715773217073</v>
      </c>
      <c r="BO186" s="21"/>
      <c r="BP186" s="2"/>
    </row>
    <row r="187" spans="1:68" x14ac:dyDescent="0.2">
      <c r="A187">
        <v>8.6999999999999993</v>
      </c>
      <c r="B187">
        <v>2</v>
      </c>
      <c r="C187">
        <v>1.2549999999999999</v>
      </c>
      <c r="D187">
        <v>-0.27448</v>
      </c>
      <c r="E187">
        <v>0.12195</v>
      </c>
      <c r="F187">
        <v>1.4395800000000001</v>
      </c>
      <c r="G187">
        <v>1.80443</v>
      </c>
      <c r="H187" s="21"/>
      <c r="I187" s="17">
        <f t="shared" si="16"/>
        <v>28.54330708661417</v>
      </c>
      <c r="J187" s="16">
        <f t="shared" si="17"/>
        <v>-29.443307086614169</v>
      </c>
      <c r="K187" s="10">
        <v>110</v>
      </c>
      <c r="L187" s="16">
        <v>3044.6194225721806</v>
      </c>
      <c r="M187" s="16">
        <v>1273.7532808398933</v>
      </c>
      <c r="N187" s="16">
        <v>12.368766404199473</v>
      </c>
      <c r="O187" s="16">
        <v>2.981920903954753</v>
      </c>
      <c r="P187" s="16">
        <v>3.4357841700333092</v>
      </c>
      <c r="Q187" s="16">
        <v>8.5391982717234596E-2</v>
      </c>
      <c r="R187" s="16">
        <v>2.4853709805760804</v>
      </c>
      <c r="S187" s="16">
        <v>31.518282366566396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82.222202515735304</v>
      </c>
      <c r="AC187" s="10">
        <v>16.058048937833775</v>
      </c>
      <c r="AD187" s="19">
        <v>1.7197485464309175</v>
      </c>
      <c r="AE187" s="12">
        <v>298.1920903954753</v>
      </c>
      <c r="AF187" s="10">
        <v>219.51791532582706</v>
      </c>
      <c r="AG187" s="10">
        <v>171.78920850166546</v>
      </c>
      <c r="AH187" s="10">
        <v>393.93289979726245</v>
      </c>
      <c r="AI187" s="10">
        <v>4.0235442025166464</v>
      </c>
      <c r="AJ187" s="10"/>
      <c r="AK187" s="10"/>
      <c r="AL187" s="10"/>
      <c r="AM187" s="10"/>
      <c r="AN187" s="10">
        <v>2.981920903954753</v>
      </c>
      <c r="AO187" s="10">
        <v>1.3617584800264297</v>
      </c>
      <c r="AP187" s="10">
        <v>1</v>
      </c>
      <c r="AQ187" s="10">
        <v>111.47500000000001</v>
      </c>
      <c r="AR187" s="10"/>
      <c r="AS187" s="10"/>
      <c r="AT187" s="10">
        <v>0.7448504330811806</v>
      </c>
      <c r="AU187" s="10">
        <v>1</v>
      </c>
      <c r="AV187" s="16"/>
      <c r="AW187" s="19">
        <v>32.927687298874055</v>
      </c>
      <c r="AX187" s="1" t="s">
        <v>120</v>
      </c>
      <c r="AY187" s="23">
        <v>29.443307086614201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82.222202515735304</v>
      </c>
      <c r="BG187" s="24">
        <v>16.058048937833775</v>
      </c>
      <c r="BH187" s="24">
        <v>1.7197485464309175</v>
      </c>
      <c r="BI187" s="21"/>
      <c r="BJ187" s="25">
        <f t="shared" ca="1" si="18"/>
        <v>1</v>
      </c>
      <c r="BK187" s="24">
        <f t="shared" ca="1" si="19"/>
        <v>3.0044663869057961</v>
      </c>
      <c r="BL187" s="23">
        <f t="shared" si="20"/>
        <v>4.4626664509095173</v>
      </c>
      <c r="BM187" s="23">
        <f t="shared" ca="1" si="21"/>
        <v>3.5282913087095458</v>
      </c>
      <c r="BN187" s="22">
        <f t="shared" si="22"/>
        <v>3.3714725074141465</v>
      </c>
      <c r="BO187" s="21"/>
      <c r="BP187" s="2"/>
    </row>
    <row r="188" spans="1:68" x14ac:dyDescent="0.2">
      <c r="A188">
        <v>8.75</v>
      </c>
      <c r="B188">
        <v>2</v>
      </c>
      <c r="C188">
        <v>1.25566</v>
      </c>
      <c r="D188">
        <v>-0.27288000000000001</v>
      </c>
      <c r="E188">
        <v>0.12082</v>
      </c>
      <c r="F188">
        <v>1.4452</v>
      </c>
      <c r="G188">
        <v>1.81013</v>
      </c>
      <c r="H188" s="21"/>
      <c r="I188" s="17">
        <f t="shared" si="16"/>
        <v>28.707349081364828</v>
      </c>
      <c r="J188" s="16">
        <f t="shared" si="17"/>
        <v>-29.607349081364827</v>
      </c>
      <c r="K188" s="10">
        <v>110</v>
      </c>
      <c r="L188" s="16">
        <v>3062.664041994753</v>
      </c>
      <c r="M188" s="16">
        <v>1281.5616797900245</v>
      </c>
      <c r="N188" s="16">
        <v>12.439851268591426</v>
      </c>
      <c r="O188" s="16">
        <v>3.1621468926553464</v>
      </c>
      <c r="P188" s="16">
        <v>3.6110153643175722</v>
      </c>
      <c r="Q188" s="16">
        <v>9.5415986557849025E-2</v>
      </c>
      <c r="R188" s="16">
        <v>2.6423589193418238</v>
      </c>
      <c r="S188" s="16">
        <v>31.171421643210138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84.043153164545515</v>
      </c>
      <c r="AC188" s="10">
        <v>14.384685398867305</v>
      </c>
      <c r="AD188" s="19">
        <v>1.5721614365871839</v>
      </c>
      <c r="AE188" s="12">
        <v>316.21468926553467</v>
      </c>
      <c r="AF188" s="10">
        <v>239.07190174617725</v>
      </c>
      <c r="AG188" s="10">
        <v>180.55076821587861</v>
      </c>
      <c r="AH188" s="10">
        <v>385.33516199215637</v>
      </c>
      <c r="AI188" s="10">
        <v>3.7844972258692495</v>
      </c>
      <c r="AJ188" s="10"/>
      <c r="AK188" s="10"/>
      <c r="AL188" s="10"/>
      <c r="AM188" s="10"/>
      <c r="AN188" s="10">
        <v>3.1621468926553464</v>
      </c>
      <c r="AO188" s="10">
        <v>1.4137256171167836</v>
      </c>
      <c r="AP188" s="10">
        <v>1</v>
      </c>
      <c r="AQ188" s="10">
        <v>111.47500000000001</v>
      </c>
      <c r="AR188" s="10"/>
      <c r="AS188" s="10"/>
      <c r="AT188" s="10">
        <v>0.80941482372609685</v>
      </c>
      <c r="AU188" s="10">
        <v>1</v>
      </c>
      <c r="AV188" s="16"/>
      <c r="AW188" s="19">
        <v>35.860785261926587</v>
      </c>
      <c r="AX188" s="1" t="s">
        <v>120</v>
      </c>
      <c r="AY188" s="23">
        <v>29.6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84.043153164545515</v>
      </c>
      <c r="BG188" s="24">
        <v>14.384685398867305</v>
      </c>
      <c r="BH188" s="24">
        <v>1.5721614365871839</v>
      </c>
      <c r="BI188" s="21"/>
      <c r="BJ188" s="25">
        <f t="shared" ca="1" si="18"/>
        <v>1</v>
      </c>
      <c r="BK188" s="24">
        <f t="shared" ca="1" si="19"/>
        <v>3.2455454561671013</v>
      </c>
      <c r="BL188" s="23">
        <f t="shared" si="20"/>
        <v>4.5880055184515864</v>
      </c>
      <c r="BM188" s="23">
        <f t="shared" ca="1" si="21"/>
        <v>3.506349542921078</v>
      </c>
      <c r="BN188" s="22">
        <f t="shared" si="22"/>
        <v>3.3654242658230107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565999999999999</v>
      </c>
      <c r="D189">
        <v>-0.27249000000000001</v>
      </c>
      <c r="E189">
        <v>0.12230000000000001</v>
      </c>
      <c r="F189">
        <v>1.4403300000000001</v>
      </c>
      <c r="G189">
        <v>1.8083800000000001</v>
      </c>
      <c r="H189" s="21"/>
      <c r="I189" s="17">
        <f t="shared" si="16"/>
        <v>28.871391076115486</v>
      </c>
      <c r="J189" s="16">
        <f t="shared" si="17"/>
        <v>-29.771391076115485</v>
      </c>
      <c r="K189" s="10">
        <v>110</v>
      </c>
      <c r="L189" s="16">
        <v>3080.7086614173254</v>
      </c>
      <c r="M189" s="16">
        <v>1289.3700787401558</v>
      </c>
      <c r="N189" s="16">
        <v>12.510936132983378</v>
      </c>
      <c r="O189" s="16">
        <v>3.4188323917137109</v>
      </c>
      <c r="P189" s="16">
        <v>3.8742427180097145</v>
      </c>
      <c r="Q189" s="16">
        <v>9.7859337493998819E-2</v>
      </c>
      <c r="R189" s="16">
        <v>2.5258958877070912</v>
      </c>
      <c r="S189" s="16">
        <v>31.625717103889134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79.087601362169366</v>
      </c>
      <c r="AC189" s="10">
        <v>18.967421559570383</v>
      </c>
      <c r="AD189" s="19">
        <v>1.9449770782602516</v>
      </c>
      <c r="AE189" s="12">
        <v>341.88323917137109</v>
      </c>
      <c r="AF189" s="10">
        <v>268.97837750863096</v>
      </c>
      <c r="AG189" s="10">
        <v>193.71213590048572</v>
      </c>
      <c r="AH189" s="10">
        <v>393.21835140148983</v>
      </c>
      <c r="AI189" s="10">
        <v>3.9589913617055714</v>
      </c>
      <c r="AJ189" s="10"/>
      <c r="AK189" s="10"/>
      <c r="AL189" s="10"/>
      <c r="AM189" s="10"/>
      <c r="AN189" s="10">
        <v>3.4188323917137109</v>
      </c>
      <c r="AO189" s="10">
        <v>1.4620137084152549</v>
      </c>
      <c r="AP189" s="10">
        <v>1</v>
      </c>
      <c r="AQ189" s="10">
        <v>111.47500000000001</v>
      </c>
      <c r="AR189" s="10"/>
      <c r="AS189" s="10"/>
      <c r="AT189" s="10">
        <v>0.91017984814142605</v>
      </c>
      <c r="AU189" s="10">
        <v>1</v>
      </c>
      <c r="AV189" s="16"/>
      <c r="AW189" s="19">
        <v>40.346756626294642</v>
      </c>
      <c r="AX189" s="1" t="s">
        <v>120</v>
      </c>
      <c r="AY189" s="23">
        <v>29.771391076115499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79.087601362169366</v>
      </c>
      <c r="BG189" s="24">
        <v>18.967421559570383</v>
      </c>
      <c r="BH189" s="24">
        <v>1.9449770782602516</v>
      </c>
      <c r="BI189" s="21"/>
      <c r="BJ189" s="25">
        <f t="shared" ca="1" si="18"/>
        <v>1</v>
      </c>
      <c r="BK189" s="24">
        <f t="shared" ca="1" si="19"/>
        <v>3.6201993915998036</v>
      </c>
      <c r="BL189" s="23">
        <f t="shared" si="20"/>
        <v>4.192974181047493</v>
      </c>
      <c r="BM189" s="23">
        <f t="shared" ca="1" si="21"/>
        <v>3.4453398268588353</v>
      </c>
      <c r="BN189" s="22">
        <f t="shared" si="22"/>
        <v>3.3292000526849401</v>
      </c>
      <c r="BO189" s="21"/>
      <c r="BP189" s="2"/>
    </row>
    <row r="190" spans="1:68" x14ac:dyDescent="0.2">
      <c r="A190">
        <v>8.85</v>
      </c>
      <c r="B190">
        <v>2</v>
      </c>
      <c r="C190">
        <v>1.25634</v>
      </c>
      <c r="D190">
        <v>-0.27174999999999999</v>
      </c>
      <c r="E190">
        <v>0.11647</v>
      </c>
      <c r="F190">
        <v>1.4400999999999999</v>
      </c>
      <c r="G190">
        <v>1.8067299999999999</v>
      </c>
      <c r="H190" s="21"/>
      <c r="I190" s="17">
        <f t="shared" si="16"/>
        <v>29.035433070866141</v>
      </c>
      <c r="J190" s="16">
        <f t="shared" si="17"/>
        <v>-29.935433070866139</v>
      </c>
      <c r="K190" s="10">
        <v>110</v>
      </c>
      <c r="L190" s="16">
        <v>3098.7532808398973</v>
      </c>
      <c r="M190" s="16">
        <v>1297.1784776902869</v>
      </c>
      <c r="N190" s="16">
        <v>12.582020997375327</v>
      </c>
      <c r="O190" s="16">
        <v>3.3478342749529015</v>
      </c>
      <c r="P190" s="16">
        <v>3.777474998198282</v>
      </c>
      <c r="Q190" s="16">
        <v>0.10249543927028314</v>
      </c>
      <c r="R190" s="16">
        <v>2.713332035795597</v>
      </c>
      <c r="S190" s="16">
        <v>29.836161336484746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83.670740388193664</v>
      </c>
      <c r="AC190" s="10">
        <v>14.725779039127957</v>
      </c>
      <c r="AD190" s="19">
        <v>1.6034805726783754</v>
      </c>
      <c r="AE190" s="12">
        <v>334.78342749529014</v>
      </c>
      <c r="AF190" s="10">
        <v>256.53249168242871</v>
      </c>
      <c r="AG190" s="10">
        <v>188.8737499099141</v>
      </c>
      <c r="AH190" s="10">
        <v>354.94231554739372</v>
      </c>
      <c r="AI190" s="10">
        <v>3.6855054479419151</v>
      </c>
      <c r="AJ190" s="10"/>
      <c r="AK190" s="10"/>
      <c r="AL190" s="10"/>
      <c r="AM190" s="10"/>
      <c r="AN190" s="10">
        <v>3.3478342749529015</v>
      </c>
      <c r="AO190" s="10">
        <v>1.4617956216268297</v>
      </c>
      <c r="AP190" s="10">
        <v>1</v>
      </c>
      <c r="AQ190" s="10">
        <v>111.47500000000001</v>
      </c>
      <c r="AR190" s="10"/>
      <c r="AS190" s="10"/>
      <c r="AT190" s="10">
        <v>0.86049481186690335</v>
      </c>
      <c r="AU190" s="10">
        <v>1</v>
      </c>
      <c r="AV190" s="16"/>
      <c r="AW190" s="19">
        <v>38.479873752364306</v>
      </c>
      <c r="AX190" s="1" t="s">
        <v>120</v>
      </c>
      <c r="AY190" s="23">
        <v>29.9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83.670740388193664</v>
      </c>
      <c r="BG190" s="24">
        <v>14.725779039127957</v>
      </c>
      <c r="BH190" s="24">
        <v>1.6034805726783754</v>
      </c>
      <c r="BI190" s="21"/>
      <c r="BJ190" s="25">
        <f t="shared" ca="1" si="18"/>
        <v>1</v>
      </c>
      <c r="BK190" s="24">
        <f t="shared" ca="1" si="19"/>
        <v>3.4352996077233904</v>
      </c>
      <c r="BL190" s="23">
        <f t="shared" si="20"/>
        <v>4.6001308206376805</v>
      </c>
      <c r="BM190" s="23">
        <f t="shared" ca="1" si="21"/>
        <v>3.4861708467151318</v>
      </c>
      <c r="BN190" s="22">
        <f t="shared" si="22"/>
        <v>3.3540131919957399</v>
      </c>
      <c r="BO190" s="21"/>
      <c r="BP190" s="2"/>
    </row>
    <row r="191" spans="1:68" x14ac:dyDescent="0.2">
      <c r="A191">
        <v>8.9</v>
      </c>
      <c r="B191">
        <v>2.1</v>
      </c>
      <c r="C191">
        <v>1.2555000000000001</v>
      </c>
      <c r="D191">
        <v>-0.27227000000000001</v>
      </c>
      <c r="E191">
        <v>0.11743000000000001</v>
      </c>
      <c r="F191">
        <v>1.44035</v>
      </c>
      <c r="G191">
        <v>1.80548</v>
      </c>
      <c r="H191" s="21"/>
      <c r="I191" s="17">
        <f t="shared" si="16"/>
        <v>29.199475065616799</v>
      </c>
      <c r="J191" s="16">
        <f t="shared" si="17"/>
        <v>-30.099475065616797</v>
      </c>
      <c r="K191" s="10">
        <v>96</v>
      </c>
      <c r="L191" s="16">
        <v>3114.5013123359604</v>
      </c>
      <c r="M191" s="16">
        <v>1302.690288713909</v>
      </c>
      <c r="N191" s="16">
        <v>12.65310586176728</v>
      </c>
      <c r="O191" s="16">
        <v>3.1184557438794687</v>
      </c>
      <c r="P191" s="16">
        <v>3.5523398322927044</v>
      </c>
      <c r="Q191" s="16">
        <v>9.923763802208331E-2</v>
      </c>
      <c r="R191" s="16">
        <v>2.7935851497077819</v>
      </c>
      <c r="S191" s="16">
        <v>30.130839473141389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87.715226160700738</v>
      </c>
      <c r="AC191" s="10">
        <v>11.056274843668277</v>
      </c>
      <c r="AD191" s="19">
        <v>1.2284989956309882</v>
      </c>
      <c r="AE191" s="12">
        <v>311.84557438794684</v>
      </c>
      <c r="AF191" s="10">
        <v>253.03117989918803</v>
      </c>
      <c r="AG191" s="10">
        <v>177.61699161463523</v>
      </c>
      <c r="AH191" s="10">
        <v>359.54194857683882</v>
      </c>
      <c r="AI191" s="10">
        <v>3.5796295670622507</v>
      </c>
      <c r="AJ191" s="10"/>
      <c r="AK191" s="10"/>
      <c r="AL191" s="10"/>
      <c r="AM191" s="10"/>
      <c r="AN191" s="10">
        <v>3.1184557438794687</v>
      </c>
      <c r="AO191" s="10">
        <v>1.4256300985616674</v>
      </c>
      <c r="AP191" s="10">
        <v>1</v>
      </c>
      <c r="AQ191" s="10">
        <v>111.47500000000001</v>
      </c>
      <c r="AR191" s="10"/>
      <c r="AS191" s="10"/>
      <c r="AT191" s="10">
        <v>0.84436970133246281</v>
      </c>
      <c r="AU191" s="10">
        <v>1</v>
      </c>
      <c r="AV191" s="16"/>
      <c r="AW191" s="19">
        <v>37.954676984878205</v>
      </c>
      <c r="AX191" s="1" t="s">
        <v>120</v>
      </c>
      <c r="AY191" s="23">
        <v>30.099475065616801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87.715226160700738</v>
      </c>
      <c r="BG191" s="24">
        <v>11.056274843668277</v>
      </c>
      <c r="BH191" s="24">
        <v>1.2284989956309882</v>
      </c>
      <c r="BI191" s="21"/>
      <c r="BJ191" s="25">
        <f t="shared" ca="1" si="18"/>
        <v>1</v>
      </c>
      <c r="BK191" s="24">
        <f t="shared" ca="1" si="19"/>
        <v>3.0630291688047997</v>
      </c>
      <c r="BL191" s="23">
        <f t="shared" si="20"/>
        <v>4.9740953542158568</v>
      </c>
      <c r="BM191" s="23">
        <f t="shared" ca="1" si="21"/>
        <v>3.5464273614242332</v>
      </c>
      <c r="BN191" s="22">
        <f t="shared" si="22"/>
        <v>3.3834733150423091</v>
      </c>
      <c r="BO191" s="21"/>
      <c r="BP191" s="2"/>
    </row>
    <row r="192" spans="1:68" x14ac:dyDescent="0.2">
      <c r="A192">
        <v>8.9499999999999993</v>
      </c>
      <c r="B192">
        <v>2.1</v>
      </c>
      <c r="C192">
        <v>1.2551000000000001</v>
      </c>
      <c r="D192">
        <v>-0.27383000000000002</v>
      </c>
      <c r="E192">
        <v>0.11609</v>
      </c>
      <c r="F192">
        <v>1.4389000000000001</v>
      </c>
      <c r="G192">
        <v>1.80355</v>
      </c>
      <c r="H192" s="21"/>
      <c r="I192" s="17">
        <f t="shared" si="16"/>
        <v>29.36351706036745</v>
      </c>
      <c r="J192" s="16">
        <f t="shared" si="17"/>
        <v>-30.263517060367448</v>
      </c>
      <c r="K192" s="10">
        <v>96</v>
      </c>
      <c r="L192" s="16">
        <v>3130.249343832023</v>
      </c>
      <c r="M192" s="16">
        <v>1308.2020997375309</v>
      </c>
      <c r="N192" s="16">
        <v>12.724190726159229</v>
      </c>
      <c r="O192" s="16">
        <v>3.0092278719397445</v>
      </c>
      <c r="P192" s="16">
        <v>3.4371889298061822</v>
      </c>
      <c r="Q192" s="16">
        <v>8.9464234277484123E-2</v>
      </c>
      <c r="R192" s="16">
        <v>2.6028314446633831</v>
      </c>
      <c r="S192" s="16">
        <v>29.719517907391495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84.239857626817937</v>
      </c>
      <c r="AC192" s="10">
        <v>14.204769976933989</v>
      </c>
      <c r="AD192" s="19">
        <v>1.5553723962480808</v>
      </c>
      <c r="AE192" s="12">
        <v>300.92278719397444</v>
      </c>
      <c r="AF192" s="10">
        <v>238.55766010688762</v>
      </c>
      <c r="AG192" s="10">
        <v>171.8594464903091</v>
      </c>
      <c r="AH192" s="10">
        <v>349.61815915677806</v>
      </c>
      <c r="AI192" s="10">
        <v>3.8419698749617925</v>
      </c>
      <c r="AJ192" s="10"/>
      <c r="AK192" s="10"/>
      <c r="AL192" s="10"/>
      <c r="AM192" s="10"/>
      <c r="AN192" s="10">
        <v>3.0092278719397445</v>
      </c>
      <c r="AO192" s="10">
        <v>1.390934072684556</v>
      </c>
      <c r="AP192" s="10">
        <v>1</v>
      </c>
      <c r="AQ192" s="10">
        <v>111.47500000000001</v>
      </c>
      <c r="AR192" s="10"/>
      <c r="AS192" s="10"/>
      <c r="AT192" s="10">
        <v>0.7901915243702925</v>
      </c>
      <c r="AU192" s="10">
        <v>1</v>
      </c>
      <c r="AV192" s="16"/>
      <c r="AW192" s="19">
        <v>35.783649016033145</v>
      </c>
      <c r="AX192" s="1" t="s">
        <v>120</v>
      </c>
      <c r="AY192" s="23">
        <v>30.263517060367398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4.239857626817937</v>
      </c>
      <c r="BG192" s="24">
        <v>14.204769976933989</v>
      </c>
      <c r="BH192" s="24">
        <v>1.5553723962480808</v>
      </c>
      <c r="BI192" s="21"/>
      <c r="BJ192" s="25">
        <f t="shared" ca="1" si="18"/>
        <v>1</v>
      </c>
      <c r="BK192" s="24">
        <f t="shared" ca="1" si="19"/>
        <v>2.8620413593064393</v>
      </c>
      <c r="BL192" s="23">
        <f t="shared" si="20"/>
        <v>4.7789083040510016</v>
      </c>
      <c r="BM192" s="23">
        <f t="shared" ca="1" si="21"/>
        <v>3.5619617628495712</v>
      </c>
      <c r="BN192" s="22">
        <f t="shared" si="22"/>
        <v>3.3809719222987513</v>
      </c>
      <c r="BO192" s="21"/>
      <c r="BP192" s="2"/>
    </row>
    <row r="193" spans="1:68" x14ac:dyDescent="0.2">
      <c r="A193">
        <v>9</v>
      </c>
      <c r="B193">
        <v>2.1</v>
      </c>
      <c r="C193">
        <v>1.2548900000000001</v>
      </c>
      <c r="D193">
        <v>-0.27468999999999999</v>
      </c>
      <c r="E193">
        <v>0.12006</v>
      </c>
      <c r="F193">
        <v>1.4347300000000001</v>
      </c>
      <c r="G193">
        <v>1.8008299999999999</v>
      </c>
      <c r="H193" s="21"/>
      <c r="I193" s="17">
        <f t="shared" si="16"/>
        <v>29.527559055118108</v>
      </c>
      <c r="J193" s="16">
        <f t="shared" si="17"/>
        <v>-30.427559055118106</v>
      </c>
      <c r="K193" s="10">
        <v>96</v>
      </c>
      <c r="L193" s="16">
        <v>3145.997375328086</v>
      </c>
      <c r="M193" s="16">
        <v>1313.7139107611531</v>
      </c>
      <c r="N193" s="16">
        <v>12.79527559055118</v>
      </c>
      <c r="O193" s="16">
        <v>2.9518832391713707</v>
      </c>
      <c r="P193" s="16">
        <v>3.3973923800757109</v>
      </c>
      <c r="Q193" s="16">
        <v>8.4076332213154026E-2</v>
      </c>
      <c r="R193" s="16">
        <v>2.474731288214651</v>
      </c>
      <c r="S193" s="16">
        <v>30.938134785023635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82.1356899671473</v>
      </c>
      <c r="AC193" s="10">
        <v>16.137883999686366</v>
      </c>
      <c r="AD193" s="19">
        <v>1.7264260331663386</v>
      </c>
      <c r="AE193" s="12">
        <v>295.1883239171371</v>
      </c>
      <c r="AF193" s="10">
        <v>232.94935828588723</v>
      </c>
      <c r="AG193" s="10">
        <v>169.86961900378554</v>
      </c>
      <c r="AH193" s="10">
        <v>373.22453200057623</v>
      </c>
      <c r="AI193" s="10">
        <v>4.0408427563924789</v>
      </c>
      <c r="AJ193" s="10"/>
      <c r="AK193" s="10"/>
      <c r="AL193" s="10"/>
      <c r="AM193" s="10"/>
      <c r="AN193" s="10">
        <v>2.9518832391713707</v>
      </c>
      <c r="AO193" s="10">
        <v>1.3759588199970434</v>
      </c>
      <c r="AP193" s="10">
        <v>1</v>
      </c>
      <c r="AQ193" s="10">
        <v>111.47500000000001</v>
      </c>
      <c r="AR193" s="10"/>
      <c r="AS193" s="10"/>
      <c r="AT193" s="10">
        <v>0.76727594719260173</v>
      </c>
      <c r="AU193" s="10">
        <v>1</v>
      </c>
      <c r="AV193" s="16"/>
      <c r="AW193" s="19">
        <v>34.942403742883087</v>
      </c>
      <c r="AX193" s="1" t="s">
        <v>120</v>
      </c>
      <c r="AY193" s="23">
        <v>30.427559055118099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82.1356899671473</v>
      </c>
      <c r="BG193" s="24">
        <v>16.137883999686366</v>
      </c>
      <c r="BH193" s="24">
        <v>1.7264260331663386</v>
      </c>
      <c r="BI193" s="21"/>
      <c r="BJ193" s="25">
        <f t="shared" ca="1" si="18"/>
        <v>1</v>
      </c>
      <c r="BK193" s="24">
        <f t="shared" ca="1" si="19"/>
        <v>2.7774596545980579</v>
      </c>
      <c r="BL193" s="23">
        <f t="shared" si="20"/>
        <v>4.6084533487952068</v>
      </c>
      <c r="BM193" s="23">
        <f t="shared" ca="1" si="21"/>
        <v>3.5646301435827445</v>
      </c>
      <c r="BN193" s="22">
        <f t="shared" si="22"/>
        <v>3.3748656567516493</v>
      </c>
      <c r="BO193" s="21"/>
      <c r="BP193" s="2"/>
    </row>
    <row r="194" spans="1:68" x14ac:dyDescent="0.2">
      <c r="A194">
        <v>9.0500000000000007</v>
      </c>
      <c r="B194">
        <v>2</v>
      </c>
      <c r="C194">
        <v>1.25542</v>
      </c>
      <c r="D194">
        <v>-0.27412999999999998</v>
      </c>
      <c r="E194">
        <v>0.12427000000000001</v>
      </c>
      <c r="F194">
        <v>1.4379999999999999</v>
      </c>
      <c r="G194">
        <v>1.8048</v>
      </c>
      <c r="H194" s="21"/>
      <c r="I194" s="17">
        <f t="shared" si="16"/>
        <v>29.691601049868765</v>
      </c>
      <c r="J194" s="16">
        <f t="shared" si="17"/>
        <v>-30.591601049868764</v>
      </c>
      <c r="K194" s="10">
        <v>96</v>
      </c>
      <c r="L194" s="16">
        <v>3161.7454068241491</v>
      </c>
      <c r="M194" s="16">
        <v>1319.2257217847753</v>
      </c>
      <c r="N194" s="16">
        <v>12.866360454943131</v>
      </c>
      <c r="O194" s="16">
        <v>3.0966101694914996</v>
      </c>
      <c r="P194" s="16">
        <v>3.5607282347257065</v>
      </c>
      <c r="Q194" s="16">
        <v>8.7584733557369121E-2</v>
      </c>
      <c r="R194" s="16">
        <v>2.4597421590113586</v>
      </c>
      <c r="S194" s="16">
        <v>32.23042119681994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80.65360886881723</v>
      </c>
      <c r="AC194" s="10">
        <v>17.509851867284368</v>
      </c>
      <c r="AD194" s="19">
        <v>1.8365392638983973</v>
      </c>
      <c r="AE194" s="12">
        <v>309.66101694914994</v>
      </c>
      <c r="AF194" s="10">
        <v>251.23898639200064</v>
      </c>
      <c r="AG194" s="10">
        <v>178.03641173628534</v>
      </c>
      <c r="AH194" s="10">
        <v>398.3463924043229</v>
      </c>
      <c r="AI194" s="10">
        <v>4.065466765841542</v>
      </c>
      <c r="AJ194" s="10"/>
      <c r="AK194" s="10"/>
      <c r="AL194" s="10"/>
      <c r="AM194" s="10"/>
      <c r="AN194" s="10">
        <v>3.0966101694914996</v>
      </c>
      <c r="AO194" s="10">
        <v>1.4089854564814523</v>
      </c>
      <c r="AP194" s="10">
        <v>1</v>
      </c>
      <c r="AQ194" s="10">
        <v>111.47500000000001</v>
      </c>
      <c r="AR194" s="10"/>
      <c r="AS194" s="10"/>
      <c r="AT194" s="10">
        <v>0.82697843548749428</v>
      </c>
      <c r="AU194" s="10">
        <v>1</v>
      </c>
      <c r="AV194" s="16"/>
      <c r="AW194" s="19">
        <v>37.685847958800096</v>
      </c>
      <c r="AX194" s="1" t="s">
        <v>120</v>
      </c>
      <c r="AY194" s="23">
        <v>30.5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80.65360886881723</v>
      </c>
      <c r="BG194" s="24">
        <v>17.509851867284368</v>
      </c>
      <c r="BH194" s="24">
        <v>1.8365392638983973</v>
      </c>
      <c r="BI194" s="21"/>
      <c r="BJ194" s="25">
        <f t="shared" ca="1" si="18"/>
        <v>1</v>
      </c>
      <c r="BK194" s="24">
        <f t="shared" ca="1" si="19"/>
        <v>3.0015417356100262</v>
      </c>
      <c r="BL194" s="23">
        <f t="shared" si="20"/>
        <v>4.4237941694289562</v>
      </c>
      <c r="BM194" s="23">
        <f t="shared" ca="1" si="21"/>
        <v>3.5266383815694979</v>
      </c>
      <c r="BN194" s="22">
        <f t="shared" si="22"/>
        <v>3.3557010627313528</v>
      </c>
      <c r="BO194" s="21"/>
      <c r="BP194" s="2"/>
    </row>
    <row r="195" spans="1:68" x14ac:dyDescent="0.2">
      <c r="A195">
        <v>9.1</v>
      </c>
      <c r="B195">
        <v>2</v>
      </c>
      <c r="C195">
        <v>1.25553</v>
      </c>
      <c r="D195">
        <v>-0.27271000000000001</v>
      </c>
      <c r="E195">
        <v>0.12443</v>
      </c>
      <c r="F195">
        <v>1.4367000000000001</v>
      </c>
      <c r="G195">
        <v>1.8046800000000001</v>
      </c>
      <c r="H195" s="21"/>
      <c r="I195" s="17">
        <f t="shared" si="16"/>
        <v>29.85564304461942</v>
      </c>
      <c r="J195" s="16">
        <f t="shared" si="17"/>
        <v>-30.755643044619418</v>
      </c>
      <c r="K195" s="10">
        <v>96</v>
      </c>
      <c r="L195" s="16">
        <v>3177.4934383202117</v>
      </c>
      <c r="M195" s="16">
        <v>1324.7375328083972</v>
      </c>
      <c r="N195" s="16">
        <v>12.937445319335081</v>
      </c>
      <c r="O195" s="16">
        <v>3.1266478342749418</v>
      </c>
      <c r="P195" s="16">
        <v>3.5914731270371245</v>
      </c>
      <c r="Q195" s="16">
        <v>9.6481036965914341E-2</v>
      </c>
      <c r="R195" s="16">
        <v>2.6863917271047155</v>
      </c>
      <c r="S195" s="16">
        <v>32.279534219596044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85.688060170335191</v>
      </c>
      <c r="AC195" s="10">
        <v>12.885634360124385</v>
      </c>
      <c r="AD195" s="19">
        <v>1.4263054695404198</v>
      </c>
      <c r="AE195" s="12">
        <v>312.66478342749417</v>
      </c>
      <c r="AF195" s="10">
        <v>253.9296777523991</v>
      </c>
      <c r="AG195" s="10">
        <v>179.57365635185624</v>
      </c>
      <c r="AH195" s="10">
        <v>397.89440023393979</v>
      </c>
      <c r="AI195" s="10">
        <v>3.7224653050795373</v>
      </c>
      <c r="AJ195" s="10"/>
      <c r="AK195" s="10"/>
      <c r="AL195" s="10"/>
      <c r="AM195" s="10"/>
      <c r="AN195" s="10">
        <v>3.1266478342749418</v>
      </c>
      <c r="AO195" s="10">
        <v>1.4377308107956648</v>
      </c>
      <c r="AP195" s="10">
        <v>1</v>
      </c>
      <c r="AQ195" s="10">
        <v>111.47500000000001</v>
      </c>
      <c r="AR195" s="10"/>
      <c r="AS195" s="10"/>
      <c r="AT195" s="10">
        <v>0.83259889767948358</v>
      </c>
      <c r="AU195" s="10">
        <v>1</v>
      </c>
      <c r="AV195" s="16"/>
      <c r="AW195" s="19">
        <v>38.089451662859865</v>
      </c>
      <c r="AX195" s="1" t="s">
        <v>120</v>
      </c>
      <c r="AY195" s="23">
        <v>30.7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85.688060170335191</v>
      </c>
      <c r="BG195" s="24">
        <v>12.885634360124385</v>
      </c>
      <c r="BH195" s="24">
        <v>1.4263054695404198</v>
      </c>
      <c r="BI195" s="21"/>
      <c r="BJ195" s="25">
        <f t="shared" ca="1" si="18"/>
        <v>1</v>
      </c>
      <c r="BK195" s="24">
        <f t="shared" ca="1" si="19"/>
        <v>3.0235821938724854</v>
      </c>
      <c r="BL195" s="23">
        <f t="shared" si="20"/>
        <v>4.8174846342685749</v>
      </c>
      <c r="BM195" s="23">
        <f t="shared" ca="1" si="21"/>
        <v>3.5436852671328274</v>
      </c>
      <c r="BN195" s="22">
        <f t="shared" si="22"/>
        <v>3.3709872430320513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1.2561599999999999</v>
      </c>
      <c r="D196">
        <v>-0.27233000000000002</v>
      </c>
      <c r="E196">
        <v>0.12472999999999999</v>
      </c>
      <c r="F196">
        <v>1.43605</v>
      </c>
      <c r="G196">
        <v>1.80575</v>
      </c>
      <c r="H196" s="21"/>
      <c r="I196" s="17">
        <f t="shared" si="16"/>
        <v>30.019685039370078</v>
      </c>
      <c r="J196" s="16">
        <f t="shared" si="17"/>
        <v>-30.919685039370076</v>
      </c>
      <c r="K196" s="10">
        <v>96</v>
      </c>
      <c r="L196" s="16">
        <v>3193.2414698162747</v>
      </c>
      <c r="M196" s="16">
        <v>1330.2493438320193</v>
      </c>
      <c r="N196" s="16">
        <v>13.008530183727034</v>
      </c>
      <c r="O196" s="16">
        <v>3.2986817325800022</v>
      </c>
      <c r="P196" s="16">
        <v>3.7648330769571401</v>
      </c>
      <c r="Q196" s="16">
        <v>9.8861737878060241E-2</v>
      </c>
      <c r="R196" s="16">
        <v>2.6259261926683748</v>
      </c>
      <c r="S196" s="16">
        <v>32.37162113730124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82.677521465922084</v>
      </c>
      <c r="AC196" s="10">
        <v>15.638356040000374</v>
      </c>
      <c r="AD196" s="19">
        <v>1.6841224940775488</v>
      </c>
      <c r="AE196" s="12">
        <v>329.86817325800018</v>
      </c>
      <c r="AF196" s="10">
        <v>273.39861118439728</v>
      </c>
      <c r="AG196" s="10">
        <v>188.24165384785701</v>
      </c>
      <c r="AH196" s="10">
        <v>398.32644247352653</v>
      </c>
      <c r="AI196" s="10">
        <v>3.8081801491299143</v>
      </c>
      <c r="AJ196" s="10"/>
      <c r="AK196" s="10"/>
      <c r="AL196" s="10"/>
      <c r="AM196" s="10"/>
      <c r="AN196" s="10">
        <v>3.2986817325800022</v>
      </c>
      <c r="AO196" s="10">
        <v>1.4702768522612091</v>
      </c>
      <c r="AP196" s="10">
        <v>1</v>
      </c>
      <c r="AQ196" s="10">
        <v>111.47500000000001</v>
      </c>
      <c r="AR196" s="10"/>
      <c r="AS196" s="10"/>
      <c r="AT196" s="10">
        <v>0.89580757414162981</v>
      </c>
      <c r="AU196" s="10">
        <v>1</v>
      </c>
      <c r="AV196" s="16"/>
      <c r="AW196" s="19">
        <v>41.009791677659592</v>
      </c>
      <c r="AX196" s="1" t="s">
        <v>120</v>
      </c>
      <c r="AY196" s="23">
        <v>30.9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82.677521465922084</v>
      </c>
      <c r="BG196" s="24">
        <v>15.638356040000374</v>
      </c>
      <c r="BH196" s="24">
        <v>1.6841224940775488</v>
      </c>
      <c r="BI196" s="21"/>
      <c r="BJ196" s="25">
        <f t="shared" ca="1" si="18"/>
        <v>1</v>
      </c>
      <c r="BK196" s="24">
        <f t="shared" ca="1" si="19"/>
        <v>3.2598585402088345</v>
      </c>
      <c r="BL196" s="23">
        <f t="shared" si="20"/>
        <v>4.5595966760632853</v>
      </c>
      <c r="BM196" s="23">
        <f t="shared" ca="1" si="21"/>
        <v>3.5032896152985313</v>
      </c>
      <c r="BN196" s="22">
        <f t="shared" si="22"/>
        <v>3.3482948756612743</v>
      </c>
      <c r="BO196" s="21"/>
      <c r="BP196" s="2"/>
    </row>
    <row r="197" spans="1:68" x14ac:dyDescent="0.2">
      <c r="A197">
        <v>9.1999999999999993</v>
      </c>
      <c r="B197">
        <v>2</v>
      </c>
      <c r="C197">
        <v>1.25644</v>
      </c>
      <c r="D197">
        <v>-0.27304</v>
      </c>
      <c r="E197">
        <v>0.12446</v>
      </c>
      <c r="F197">
        <v>1.43255</v>
      </c>
      <c r="G197">
        <v>1.80328</v>
      </c>
      <c r="H197" s="21"/>
      <c r="I197" s="17">
        <f t="shared" si="16"/>
        <v>30.183727034120732</v>
      </c>
      <c r="J197" s="16">
        <f t="shared" si="17"/>
        <v>-31.083727034120731</v>
      </c>
      <c r="K197" s="10">
        <v>96</v>
      </c>
      <c r="L197" s="16">
        <v>3208.9895013123378</v>
      </c>
      <c r="M197" s="16">
        <v>1335.7611548556413</v>
      </c>
      <c r="N197" s="16">
        <v>13.079615048118985</v>
      </c>
      <c r="O197" s="16">
        <v>3.3751412429378331</v>
      </c>
      <c r="P197" s="16">
        <v>3.8400991408615117</v>
      </c>
      <c r="Q197" s="16">
        <v>9.4413586173787631E-2</v>
      </c>
      <c r="R197" s="16">
        <v>2.4586236633621468</v>
      </c>
      <c r="S197" s="16">
        <v>32.288742911366569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78.039639277064737</v>
      </c>
      <c r="AC197" s="10">
        <v>19.946663534439679</v>
      </c>
      <c r="AD197" s="19">
        <v>2.0136971884955819</v>
      </c>
      <c r="AE197" s="12">
        <v>337.51412429378331</v>
      </c>
      <c r="AF197" s="10">
        <v>281.32708743808433</v>
      </c>
      <c r="AG197" s="10">
        <v>192.00495704307559</v>
      </c>
      <c r="AH197" s="10">
        <v>395.15920175823607</v>
      </c>
      <c r="AI197" s="10">
        <v>4.0673162586929168</v>
      </c>
      <c r="AJ197" s="10"/>
      <c r="AK197" s="10"/>
      <c r="AL197" s="10"/>
      <c r="AM197" s="10"/>
      <c r="AN197" s="10">
        <v>3.3751412429378331</v>
      </c>
      <c r="AO197" s="10">
        <v>1.4739032734529007</v>
      </c>
      <c r="AP197" s="10">
        <v>1</v>
      </c>
      <c r="AQ197" s="10">
        <v>111.47500000000001</v>
      </c>
      <c r="AR197" s="10"/>
      <c r="AS197" s="10"/>
      <c r="AT197" s="10">
        <v>0.9190742594436011</v>
      </c>
      <c r="AU197" s="10">
        <v>1</v>
      </c>
      <c r="AV197" s="16"/>
      <c r="AW197" s="19">
        <v>42.199063115712647</v>
      </c>
      <c r="AX197" s="1" t="s">
        <v>120</v>
      </c>
      <c r="AY197" s="23">
        <v>31.083727034120699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78.039639277064737</v>
      </c>
      <c r="BG197" s="24">
        <v>19.946663534439679</v>
      </c>
      <c r="BH197" s="24">
        <v>2.0136971884955819</v>
      </c>
      <c r="BI197" s="21"/>
      <c r="BJ197" s="25">
        <f t="shared" ca="1" si="18"/>
        <v>1</v>
      </c>
      <c r="BK197" s="24">
        <f t="shared" ca="1" si="19"/>
        <v>3.3473115789880112</v>
      </c>
      <c r="BL197" s="23">
        <f t="shared" si="20"/>
        <v>4.2231794939853211</v>
      </c>
      <c r="BM197" s="23">
        <f t="shared" ca="1" si="21"/>
        <v>3.4758020860319832</v>
      </c>
      <c r="BN197" s="22">
        <f t="shared" si="22"/>
        <v>3.3268659403472265</v>
      </c>
      <c r="BO197" s="21"/>
      <c r="BP197" s="2"/>
    </row>
    <row r="198" spans="1:68" x14ac:dyDescent="0.2">
      <c r="A198">
        <v>9.25</v>
      </c>
      <c r="B198">
        <v>2</v>
      </c>
      <c r="C198">
        <v>1.2560899999999999</v>
      </c>
      <c r="D198">
        <v>-0.27398</v>
      </c>
      <c r="E198">
        <v>0.12651999999999999</v>
      </c>
      <c r="F198">
        <v>1.43313</v>
      </c>
      <c r="G198">
        <v>1.80433</v>
      </c>
      <c r="H198" s="21"/>
      <c r="I198" s="17">
        <f t="shared" si="16"/>
        <v>30.34776902887139</v>
      </c>
      <c r="J198" s="16">
        <f t="shared" si="17"/>
        <v>-31.247769028871389</v>
      </c>
      <c r="K198" s="10">
        <v>96</v>
      </c>
      <c r="L198" s="16">
        <v>3224.7375328084008</v>
      </c>
      <c r="M198" s="16">
        <v>1341.2729658792634</v>
      </c>
      <c r="N198" s="16">
        <v>13.150699912510936</v>
      </c>
      <c r="O198" s="16">
        <v>3.2795668549905437</v>
      </c>
      <c r="P198" s="16">
        <v>3.7536303073369122</v>
      </c>
      <c r="Q198" s="16">
        <v>8.8524483917426636E-2</v>
      </c>
      <c r="R198" s="16">
        <v>2.3583698092056404</v>
      </c>
      <c r="S198" s="16">
        <v>32.921073079608938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76.680729151074956</v>
      </c>
      <c r="AC198" s="10">
        <v>21.220209371522216</v>
      </c>
      <c r="AD198" s="19">
        <v>2.0990614774028211</v>
      </c>
      <c r="AE198" s="12">
        <v>327.95668549905434</v>
      </c>
      <c r="AF198" s="10">
        <v>270.22792870012773</v>
      </c>
      <c r="AG198" s="10">
        <v>187.68151536684562</v>
      </c>
      <c r="AH198" s="10">
        <v>406.7048194374446</v>
      </c>
      <c r="AI198" s="10">
        <v>4.240217102918332</v>
      </c>
      <c r="AJ198" s="10"/>
      <c r="AK198" s="10"/>
      <c r="AL198" s="10"/>
      <c r="AM198" s="10"/>
      <c r="AN198" s="10">
        <v>3.2795668549905437</v>
      </c>
      <c r="AO198" s="10">
        <v>1.450547251318534</v>
      </c>
      <c r="AP198" s="10">
        <v>1</v>
      </c>
      <c r="AQ198" s="10">
        <v>111.47500000000001</v>
      </c>
      <c r="AR198" s="10"/>
      <c r="AS198" s="10"/>
      <c r="AT198" s="10">
        <v>0.87720877797465502</v>
      </c>
      <c r="AU198" s="10">
        <v>1</v>
      </c>
      <c r="AV198" s="16"/>
      <c r="AW198" s="19">
        <v>40.534189305019154</v>
      </c>
      <c r="AX198" s="1" t="s">
        <v>120</v>
      </c>
      <c r="AY198" s="23">
        <v>31.2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76.680729151074956</v>
      </c>
      <c r="BG198" s="24">
        <v>21.220209371522216</v>
      </c>
      <c r="BH198" s="24">
        <v>2.0990614774028211</v>
      </c>
      <c r="BI198" s="21"/>
      <c r="BJ198" s="25">
        <f t="shared" ca="1" si="18"/>
        <v>1</v>
      </c>
      <c r="BK198" s="24">
        <f t="shared" ca="1" si="19"/>
        <v>3.1928795933481307</v>
      </c>
      <c r="BL198" s="23">
        <f t="shared" si="20"/>
        <v>4.1342209825926384</v>
      </c>
      <c r="BM198" s="23">
        <f t="shared" ca="1" si="21"/>
        <v>3.4883255255434031</v>
      </c>
      <c r="BN198" s="22">
        <f t="shared" si="22"/>
        <v>3.3268307629844087</v>
      </c>
      <c r="BO198" s="21"/>
      <c r="BP198" s="2"/>
    </row>
    <row r="199" spans="1:68" x14ac:dyDescent="0.2">
      <c r="A199">
        <v>9.3000000000000007</v>
      </c>
      <c r="B199">
        <v>2</v>
      </c>
      <c r="C199">
        <v>1.25667</v>
      </c>
      <c r="D199">
        <v>-0.27338000000000001</v>
      </c>
      <c r="E199">
        <v>0.12992000000000001</v>
      </c>
      <c r="F199">
        <v>1.42788</v>
      </c>
      <c r="G199">
        <v>1.7978799999999999</v>
      </c>
      <c r="H199" s="21"/>
      <c r="I199" s="17">
        <f t="shared" si="16"/>
        <v>30.511811023622048</v>
      </c>
      <c r="J199" s="16">
        <f t="shared" si="17"/>
        <v>-31.411811023622047</v>
      </c>
      <c r="K199" s="10">
        <v>96</v>
      </c>
      <c r="L199" s="16">
        <v>3240.4855643044639</v>
      </c>
      <c r="M199" s="16">
        <v>1346.7847769028856</v>
      </c>
      <c r="N199" s="16">
        <v>13.221784776902886</v>
      </c>
      <c r="O199" s="16">
        <v>3.4379472693031681</v>
      </c>
      <c r="P199" s="16">
        <v>3.9270393066190254</v>
      </c>
      <c r="Q199" s="16">
        <v>9.2283485357656986E-2</v>
      </c>
      <c r="R199" s="16">
        <v>2.3499506409857713</v>
      </c>
      <c r="S199" s="16">
        <v>33.964724813601208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75.262300031554332</v>
      </c>
      <c r="AC199" s="10">
        <v>22.55303155665689</v>
      </c>
      <c r="AD199" s="19">
        <v>2.1846684117887794</v>
      </c>
      <c r="AE199" s="12">
        <v>343.79472693031681</v>
      </c>
      <c r="AF199" s="10">
        <v>289.70263264531377</v>
      </c>
      <c r="AG199" s="10">
        <v>196.35196533095126</v>
      </c>
      <c r="AH199" s="10">
        <v>426.71190932636546</v>
      </c>
      <c r="AI199" s="10">
        <v>4.2554085288383501</v>
      </c>
      <c r="AJ199" s="10"/>
      <c r="AK199" s="10"/>
      <c r="AL199" s="10"/>
      <c r="AM199" s="10"/>
      <c r="AN199" s="10">
        <v>3.4379472693031681</v>
      </c>
      <c r="AO199" s="10">
        <v>1.4877665177607688</v>
      </c>
      <c r="AP199" s="10">
        <v>1</v>
      </c>
      <c r="AQ199" s="10">
        <v>111.47500000000001</v>
      </c>
      <c r="AR199" s="10"/>
      <c r="AS199" s="10"/>
      <c r="AT199" s="10">
        <v>0.93961914674290159</v>
      </c>
      <c r="AU199" s="10">
        <v>1</v>
      </c>
      <c r="AV199" s="16"/>
      <c r="AW199" s="19">
        <v>43.455394896797067</v>
      </c>
      <c r="AX199" s="1" t="s">
        <v>120</v>
      </c>
      <c r="AY199" s="23">
        <v>31.4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75.262300031554332</v>
      </c>
      <c r="BG199" s="24">
        <v>22.55303155665689</v>
      </c>
      <c r="BH199" s="24">
        <v>2.1846684117887794</v>
      </c>
      <c r="BI199" s="21"/>
      <c r="BJ199" s="25">
        <f t="shared" ca="1" si="18"/>
        <v>1</v>
      </c>
      <c r="BK199" s="24">
        <f t="shared" ca="1" si="19"/>
        <v>3.4256349849329091</v>
      </c>
      <c r="BL199" s="23">
        <f t="shared" si="20"/>
        <v>4.0005039186968574</v>
      </c>
      <c r="BM199" s="23">
        <f t="shared" ca="1" si="21"/>
        <v>3.4548295004159897</v>
      </c>
      <c r="BN199" s="22">
        <f t="shared" si="22"/>
        <v>3.3088767026021011</v>
      </c>
      <c r="BO199" s="21"/>
      <c r="BP199" s="2"/>
    </row>
    <row r="200" spans="1:68" x14ac:dyDescent="0.2">
      <c r="A200">
        <v>9.35</v>
      </c>
      <c r="B200">
        <v>2.1</v>
      </c>
      <c r="C200">
        <v>1.25624</v>
      </c>
      <c r="D200">
        <v>-0.27212999999999998</v>
      </c>
      <c r="E200">
        <v>0.12923999999999999</v>
      </c>
      <c r="F200">
        <v>1.42865</v>
      </c>
      <c r="G200">
        <v>1.80325</v>
      </c>
      <c r="H200" s="21"/>
      <c r="I200" s="17">
        <f t="shared" si="16"/>
        <v>30.675853018372699</v>
      </c>
      <c r="J200" s="16">
        <f t="shared" si="17"/>
        <v>-31.575853018372698</v>
      </c>
      <c r="K200" s="10">
        <v>96</v>
      </c>
      <c r="L200" s="16">
        <v>3256.2335958005265</v>
      </c>
      <c r="M200" s="16">
        <v>1352.2965879265075</v>
      </c>
      <c r="N200" s="16">
        <v>13.292869641294836</v>
      </c>
      <c r="O200" s="16">
        <v>3.3205273069679708</v>
      </c>
      <c r="P200" s="16">
        <v>3.8066136272899302</v>
      </c>
      <c r="Q200" s="16">
        <v>0.10011473835813725</v>
      </c>
      <c r="R200" s="16">
        <v>2.6300210150146666</v>
      </c>
      <c r="S200" s="16">
        <v>33.755994466802747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82.898907886210566</v>
      </c>
      <c r="AC200" s="10">
        <v>15.434590741992679</v>
      </c>
      <c r="AD200" s="19">
        <v>1.6665013717967592</v>
      </c>
      <c r="AE200" s="12">
        <v>332.05273069679708</v>
      </c>
      <c r="AF200" s="10">
        <v>274.60855087153419</v>
      </c>
      <c r="AG200" s="10">
        <v>190.33068136449651</v>
      </c>
      <c r="AH200" s="10">
        <v>420.95571069616278</v>
      </c>
      <c r="AI200" s="10">
        <v>3.8022509869352636</v>
      </c>
      <c r="AJ200" s="10"/>
      <c r="AK200" s="10"/>
      <c r="AL200" s="10"/>
      <c r="AM200" s="10"/>
      <c r="AN200" s="10">
        <v>3.3205273069679708</v>
      </c>
      <c r="AO200" s="10">
        <v>1.4918107262423401</v>
      </c>
      <c r="AP200" s="10">
        <v>1</v>
      </c>
      <c r="AQ200" s="10">
        <v>111.47500000000001</v>
      </c>
      <c r="AR200" s="10"/>
      <c r="AS200" s="10"/>
      <c r="AT200" s="10">
        <v>0.88445324043694984</v>
      </c>
      <c r="AU200" s="10">
        <v>1</v>
      </c>
      <c r="AV200" s="16"/>
      <c r="AW200" s="19">
        <v>41.191282630730129</v>
      </c>
      <c r="AX200" s="1" t="s">
        <v>120</v>
      </c>
      <c r="AY200" s="23">
        <v>31.575853018372701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82.898907886210566</v>
      </c>
      <c r="BG200" s="24">
        <v>15.434590741992679</v>
      </c>
      <c r="BH200" s="24">
        <v>1.6665013717967592</v>
      </c>
      <c r="BI200" s="21"/>
      <c r="BJ200" s="25">
        <f t="shared" ca="1" si="18"/>
        <v>1</v>
      </c>
      <c r="BK200" s="24">
        <f t="shared" ca="1" si="19"/>
        <v>3.2219216536366218</v>
      </c>
      <c r="BL200" s="23">
        <f t="shared" si="20"/>
        <v>4.5955879764206786</v>
      </c>
      <c r="BM200" s="23">
        <f t="shared" ca="1" si="21"/>
        <v>3.5094117535663383</v>
      </c>
      <c r="BN200" s="22">
        <f t="shared" si="22"/>
        <v>3.3444481301759952</v>
      </c>
      <c r="BO200" s="21"/>
      <c r="BP200" s="2"/>
    </row>
    <row r="201" spans="1:68" x14ac:dyDescent="0.2">
      <c r="A201">
        <v>9.4</v>
      </c>
      <c r="B201">
        <v>2</v>
      </c>
      <c r="C201">
        <v>1.2562199999999999</v>
      </c>
      <c r="D201">
        <v>-0.27222000000000002</v>
      </c>
      <c r="E201">
        <v>0.13045999999999999</v>
      </c>
      <c r="F201">
        <v>1.4270499999999999</v>
      </c>
      <c r="G201">
        <v>1.80223</v>
      </c>
      <c r="H201" s="21"/>
      <c r="I201" s="17">
        <f t="shared" si="16"/>
        <v>30.83989501312336</v>
      </c>
      <c r="J201" s="16">
        <f t="shared" si="17"/>
        <v>-31.739895013123359</v>
      </c>
      <c r="K201" s="10">
        <v>96</v>
      </c>
      <c r="L201" s="16">
        <v>3271.98162729659</v>
      </c>
      <c r="M201" s="16">
        <v>1357.8083989501297</v>
      </c>
      <c r="N201" s="16">
        <v>13.363954505686788</v>
      </c>
      <c r="O201" s="16">
        <v>3.3150659133709479</v>
      </c>
      <c r="P201" s="16">
        <v>3.8065448435937239</v>
      </c>
      <c r="Q201" s="16">
        <v>9.9550888142102487E-2</v>
      </c>
      <c r="R201" s="16">
        <v>2.6152558877545604</v>
      </c>
      <c r="S201" s="16">
        <v>34.130481265470564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82.688616470687549</v>
      </c>
      <c r="AC201" s="10">
        <v>15.628139422533621</v>
      </c>
      <c r="AD201" s="19">
        <v>1.6832441067788246</v>
      </c>
      <c r="AE201" s="12">
        <v>331.50659133709479</v>
      </c>
      <c r="AF201" s="10">
        <v>273.6741038780944</v>
      </c>
      <c r="AG201" s="10">
        <v>190.32724217968621</v>
      </c>
      <c r="AH201" s="10">
        <v>427.19712191555192</v>
      </c>
      <c r="AI201" s="10">
        <v>3.8237176128053485</v>
      </c>
      <c r="AJ201" s="10"/>
      <c r="AK201" s="10"/>
      <c r="AL201" s="10"/>
      <c r="AM201" s="10"/>
      <c r="AN201" s="10">
        <v>3.3150659133709479</v>
      </c>
      <c r="AO201" s="10">
        <v>1.4937055091177385</v>
      </c>
      <c r="AP201" s="10">
        <v>1</v>
      </c>
      <c r="AQ201" s="10">
        <v>111.47500000000001</v>
      </c>
      <c r="AR201" s="10"/>
      <c r="AS201" s="10"/>
      <c r="AT201" s="10">
        <v>0.87750888844521069</v>
      </c>
      <c r="AU201" s="10">
        <v>1</v>
      </c>
      <c r="AV201" s="16"/>
      <c r="AW201" s="19">
        <v>41.051115581714164</v>
      </c>
      <c r="AX201" s="1" t="s">
        <v>120</v>
      </c>
      <c r="AY201" s="23">
        <v>31.739895013123402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82.688616470687549</v>
      </c>
      <c r="BG201" s="24">
        <v>15.628139422533621</v>
      </c>
      <c r="BH201" s="24">
        <v>1.6832441067788246</v>
      </c>
      <c r="BI201" s="21"/>
      <c r="BJ201" s="25">
        <f t="shared" ca="1" si="18"/>
        <v>1</v>
      </c>
      <c r="BK201" s="24">
        <f t="shared" ca="1" si="19"/>
        <v>3.1971433254113348</v>
      </c>
      <c r="BL201" s="23">
        <f t="shared" si="20"/>
        <v>4.5864275557612055</v>
      </c>
      <c r="BM201" s="23">
        <f t="shared" ca="1" si="21"/>
        <v>3.511777641972607</v>
      </c>
      <c r="BN201" s="22">
        <f t="shared" si="22"/>
        <v>3.3432567238656419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561199999999999</v>
      </c>
      <c r="D202">
        <v>-0.27235999999999999</v>
      </c>
      <c r="E202">
        <v>0.13167000000000001</v>
      </c>
      <c r="F202">
        <v>1.4256</v>
      </c>
      <c r="G202">
        <v>1.80013</v>
      </c>
      <c r="H202" s="21"/>
      <c r="I202" s="17">
        <f t="shared" si="16"/>
        <v>31.003937007874011</v>
      </c>
      <c r="J202" s="16">
        <f t="shared" si="17"/>
        <v>-31.90393700787401</v>
      </c>
      <c r="K202" s="10">
        <v>96</v>
      </c>
      <c r="L202" s="16">
        <v>3287.7296587926526</v>
      </c>
      <c r="M202" s="16">
        <v>1363.3202099737516</v>
      </c>
      <c r="N202" s="16">
        <v>13.435039370078737</v>
      </c>
      <c r="O202" s="16">
        <v>3.2877589453860172</v>
      </c>
      <c r="P202" s="16">
        <v>3.7845862837891113</v>
      </c>
      <c r="Q202" s="16">
        <v>9.8673787806048879E-2</v>
      </c>
      <c r="R202" s="16">
        <v>2.6072542784585986</v>
      </c>
      <c r="S202" s="16">
        <v>34.501898500214871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82.839235118828483</v>
      </c>
      <c r="AC202" s="10">
        <v>15.489494321342107</v>
      </c>
      <c r="AD202" s="19">
        <v>1.6712705598294046</v>
      </c>
      <c r="AE202" s="12">
        <v>328.77589453860173</v>
      </c>
      <c r="AF202" s="10">
        <v>270.16438910719518</v>
      </c>
      <c r="AG202" s="10">
        <v>189.22931418945558</v>
      </c>
      <c r="AH202" s="10">
        <v>433.37538781994334</v>
      </c>
      <c r="AI202" s="10">
        <v>3.8354525228402241</v>
      </c>
      <c r="AJ202" s="10"/>
      <c r="AK202" s="10"/>
      <c r="AL202" s="10"/>
      <c r="AM202" s="10"/>
      <c r="AN202" s="10">
        <v>3.2877589453860172</v>
      </c>
      <c r="AO202" s="10">
        <v>1.4918535267128925</v>
      </c>
      <c r="AP202" s="10">
        <v>1</v>
      </c>
      <c r="AQ202" s="10">
        <v>111.47500000000001</v>
      </c>
      <c r="AR202" s="10"/>
      <c r="AS202" s="10"/>
      <c r="AT202" s="10">
        <v>0.86199408875653927</v>
      </c>
      <c r="AU202" s="10">
        <v>1</v>
      </c>
      <c r="AV202" s="16"/>
      <c r="AW202" s="19">
        <v>40.524658366079272</v>
      </c>
      <c r="AX202" s="1" t="s">
        <v>120</v>
      </c>
      <c r="AY202" s="23">
        <v>31.9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82.839235118828483</v>
      </c>
      <c r="BG202" s="24">
        <v>15.489494321342107</v>
      </c>
      <c r="BH202" s="24">
        <v>1.6712705598294046</v>
      </c>
      <c r="BI202" s="21"/>
      <c r="BJ202" s="25">
        <f t="shared" ca="1" si="18"/>
        <v>1</v>
      </c>
      <c r="BK202" s="24">
        <f t="shared" ca="1" si="19"/>
        <v>3.1404529012798847</v>
      </c>
      <c r="BL202" s="23">
        <f t="shared" si="20"/>
        <v>4.6093707148853555</v>
      </c>
      <c r="BM202" s="23">
        <f t="shared" ca="1" si="21"/>
        <v>3.5195000636236791</v>
      </c>
      <c r="BN202" s="22">
        <f t="shared" si="22"/>
        <v>3.3447962826296025</v>
      </c>
      <c r="BO202" s="21"/>
      <c r="BP202" s="2"/>
    </row>
    <row r="203" spans="1:68" x14ac:dyDescent="0.2">
      <c r="A203">
        <v>9.5</v>
      </c>
      <c r="B203">
        <v>2.1</v>
      </c>
      <c r="C203">
        <v>1.25637</v>
      </c>
      <c r="D203">
        <v>-0.27206000000000002</v>
      </c>
      <c r="E203">
        <v>0.13175000000000001</v>
      </c>
      <c r="F203">
        <v>1.41978</v>
      </c>
      <c r="G203">
        <v>1.7994300000000001</v>
      </c>
      <c r="H203" s="21"/>
      <c r="I203" s="17">
        <f t="shared" si="16"/>
        <v>31.167979002624669</v>
      </c>
      <c r="J203" s="16">
        <f t="shared" si="17"/>
        <v>-32.067979002624668</v>
      </c>
      <c r="K203" s="10">
        <v>96</v>
      </c>
      <c r="L203" s="16">
        <v>3303.4776902887156</v>
      </c>
      <c r="M203" s="16">
        <v>1368.8320209973738</v>
      </c>
      <c r="N203" s="16">
        <v>13.50612423447069</v>
      </c>
      <c r="O203" s="16">
        <v>3.3560263653483755</v>
      </c>
      <c r="P203" s="16">
        <v>3.8532073175154578</v>
      </c>
      <c r="Q203" s="16">
        <v>0.10055328852616388</v>
      </c>
      <c r="R203" s="16">
        <v>2.6095997500337065</v>
      </c>
      <c r="S203" s="16">
        <v>34.526455011602927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82.27196565869852</v>
      </c>
      <c r="AC203" s="10">
        <v>16.012139877215418</v>
      </c>
      <c r="AD203" s="19">
        <v>1.7158944640860561</v>
      </c>
      <c r="AE203" s="12">
        <v>335.60263653483753</v>
      </c>
      <c r="AF203" s="10">
        <v>277.31109710464398</v>
      </c>
      <c r="AG203" s="10">
        <v>192.6603658757729</v>
      </c>
      <c r="AH203" s="10">
        <v>432.4182331295774</v>
      </c>
      <c r="AI203" s="10">
        <v>3.8320052720233577</v>
      </c>
      <c r="AJ203" s="10"/>
      <c r="AK203" s="10"/>
      <c r="AL203" s="10"/>
      <c r="AM203" s="10"/>
      <c r="AN203" s="10">
        <v>3.3560263653483755</v>
      </c>
      <c r="AO203" s="10">
        <v>1.5089541614169788</v>
      </c>
      <c r="AP203" s="10">
        <v>1</v>
      </c>
      <c r="AQ203" s="10">
        <v>111.47500000000001</v>
      </c>
      <c r="AR203" s="10"/>
      <c r="AS203" s="10"/>
      <c r="AT203" s="10">
        <v>0.8821787706477795</v>
      </c>
      <c r="AU203" s="10">
        <v>1</v>
      </c>
      <c r="AV203" s="16"/>
      <c r="AW203" s="19">
        <v>41.596664565696599</v>
      </c>
      <c r="AX203" s="1" t="s">
        <v>120</v>
      </c>
      <c r="AY203" s="23">
        <v>32.067979002624703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82.27196565869852</v>
      </c>
      <c r="BG203" s="24">
        <v>16.012139877215418</v>
      </c>
      <c r="BH203" s="24">
        <v>1.7158944640860561</v>
      </c>
      <c r="BI203" s="21"/>
      <c r="BJ203" s="25">
        <f t="shared" ca="1" si="18"/>
        <v>1</v>
      </c>
      <c r="BK203" s="24">
        <f t="shared" ca="1" si="19"/>
        <v>3.2165648357159871</v>
      </c>
      <c r="BL203" s="23">
        <f t="shared" si="20"/>
        <v>4.5675552381571283</v>
      </c>
      <c r="BM203" s="23">
        <f t="shared" ca="1" si="21"/>
        <v>3.5085973757134581</v>
      </c>
      <c r="BN203" s="22">
        <f t="shared" si="22"/>
        <v>3.3381833845922451</v>
      </c>
      <c r="BO203" s="21"/>
      <c r="BP203" s="2"/>
    </row>
    <row r="204" spans="1:68" x14ac:dyDescent="0.2">
      <c r="A204">
        <v>9.5500000000000007</v>
      </c>
      <c r="B204">
        <v>2</v>
      </c>
      <c r="C204">
        <v>1.2563899999999999</v>
      </c>
      <c r="D204">
        <v>-0.27288000000000001</v>
      </c>
      <c r="E204">
        <v>0.13270000000000001</v>
      </c>
      <c r="F204">
        <v>1.42123</v>
      </c>
      <c r="G204">
        <v>1.8008500000000001</v>
      </c>
      <c r="H204" s="21"/>
      <c r="I204" s="17">
        <f t="shared" si="16"/>
        <v>31.332020997375327</v>
      </c>
      <c r="J204" s="16">
        <f t="shared" si="17"/>
        <v>-32.232020997375329</v>
      </c>
      <c r="K204" s="10">
        <v>96</v>
      </c>
      <c r="L204" s="16">
        <v>3319.2257217847787</v>
      </c>
      <c r="M204" s="16">
        <v>1374.3438320209959</v>
      </c>
      <c r="N204" s="16">
        <v>13.577209098862642</v>
      </c>
      <c r="O204" s="16">
        <v>3.3614877589453371</v>
      </c>
      <c r="P204" s="16">
        <v>3.8628678745597762</v>
      </c>
      <c r="Q204" s="16">
        <v>9.5415986557849025E-2</v>
      </c>
      <c r="R204" s="16">
        <v>2.4700815470869015</v>
      </c>
      <c r="S204" s="16">
        <v>34.818063584336059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78.984577499711264</v>
      </c>
      <c r="AC204" s="10">
        <v>19.063563341823112</v>
      </c>
      <c r="AD204" s="19">
        <v>1.9518591584656204</v>
      </c>
      <c r="AE204" s="12">
        <v>336.14877589453374</v>
      </c>
      <c r="AF204" s="10">
        <v>277.52127843361887</v>
      </c>
      <c r="AG204" s="10">
        <v>193.14339372798881</v>
      </c>
      <c r="AH204" s="10">
        <v>436.95472084402462</v>
      </c>
      <c r="AI204" s="10">
        <v>4.0484493363360947</v>
      </c>
      <c r="AJ204" s="10"/>
      <c r="AK204" s="10"/>
      <c r="AL204" s="10"/>
      <c r="AM204" s="10"/>
      <c r="AN204" s="10">
        <v>3.3614877589453371</v>
      </c>
      <c r="AO204" s="10">
        <v>1.5014286393926286</v>
      </c>
      <c r="AP204" s="10">
        <v>1</v>
      </c>
      <c r="AQ204" s="10">
        <v>111.47500000000001</v>
      </c>
      <c r="AR204" s="10"/>
      <c r="AS204" s="10"/>
      <c r="AT204" s="10">
        <v>0.87913548521849905</v>
      </c>
      <c r="AU204" s="10">
        <v>1</v>
      </c>
      <c r="AV204" s="16"/>
      <c r="AW204" s="19">
        <v>41.628191765042828</v>
      </c>
      <c r="AX204" s="1" t="s">
        <v>120</v>
      </c>
      <c r="AY204" s="23">
        <v>32.232020997375301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78.984577499711264</v>
      </c>
      <c r="BG204" s="24">
        <v>19.063563341823112</v>
      </c>
      <c r="BH204" s="24">
        <v>1.9518591584656204</v>
      </c>
      <c r="BI204" s="21"/>
      <c r="BJ204" s="25">
        <f t="shared" ca="1" si="18"/>
        <v>1</v>
      </c>
      <c r="BK204" s="24">
        <f t="shared" ca="1" si="19"/>
        <v>3.2062646367429948</v>
      </c>
      <c r="BL204" s="23">
        <f t="shared" si="20"/>
        <v>4.3306828290850516</v>
      </c>
      <c r="BM204" s="23">
        <f t="shared" ca="1" si="21"/>
        <v>3.4974421151412751</v>
      </c>
      <c r="BN204" s="22">
        <f t="shared" si="22"/>
        <v>3.325598452679273</v>
      </c>
      <c r="BO204" s="21"/>
      <c r="BP204" s="2"/>
    </row>
    <row r="205" spans="1:68" x14ac:dyDescent="0.2">
      <c r="A205">
        <v>9.6</v>
      </c>
      <c r="B205">
        <v>0.2</v>
      </c>
      <c r="C205">
        <v>1.2565500000000001</v>
      </c>
      <c r="D205">
        <v>-0.27183000000000002</v>
      </c>
      <c r="E205">
        <v>0.13346</v>
      </c>
      <c r="F205">
        <v>1.4212499999999999</v>
      </c>
      <c r="G205">
        <v>1.80318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2.396062992125984</v>
      </c>
      <c r="K205" s="10">
        <v>96</v>
      </c>
      <c r="L205" s="16">
        <v>3334.9737532808413</v>
      </c>
      <c r="M205" s="16">
        <v>1379.8556430446179</v>
      </c>
      <c r="N205" s="16">
        <v>13.648293963254591</v>
      </c>
      <c r="O205" s="16">
        <v>3.4051789077212753</v>
      </c>
      <c r="P205" s="16">
        <v>3.9099183540936</v>
      </c>
      <c r="Q205" s="16">
        <v>0.10199423907825225</v>
      </c>
      <c r="R205" s="16">
        <v>2.6086027850547437</v>
      </c>
      <c r="S205" s="16">
        <v>35.051350442522555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81.92348979133358</v>
      </c>
      <c r="AC205" s="10">
        <v>16.333826747059362</v>
      </c>
      <c r="AD205" s="19">
        <v>1.7426834616070535</v>
      </c>
      <c r="AE205" s="12">
        <v>340.51789077212754</v>
      </c>
      <c r="AF205" s="10">
        <v>282.13027417312384</v>
      </c>
      <c r="AG205" s="10">
        <v>195.49591770467998</v>
      </c>
      <c r="AH205" s="10">
        <v>440.29144757351236</v>
      </c>
      <c r="AI205" s="10">
        <v>3.8334698012637984</v>
      </c>
      <c r="AJ205" s="10"/>
      <c r="AK205" s="10"/>
      <c r="AL205" s="10"/>
      <c r="AM205" s="10"/>
      <c r="AN205" s="10">
        <v>3.4051789077212753</v>
      </c>
      <c r="AO205" s="10">
        <v>1.5266343816664554</v>
      </c>
      <c r="AP205" s="10">
        <v>1</v>
      </c>
      <c r="AQ205" s="10">
        <v>111.47500000000001</v>
      </c>
      <c r="AR205" s="10"/>
      <c r="AS205" s="10"/>
      <c r="AT205" s="10">
        <v>0.89069301443056637</v>
      </c>
      <c r="AU205" s="10">
        <v>1</v>
      </c>
      <c r="AV205" s="16"/>
      <c r="AW205" s="19">
        <v>42.319541125968577</v>
      </c>
      <c r="AX205" s="1" t="s">
        <v>120</v>
      </c>
      <c r="AY205" s="23">
        <v>32.396062992125998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81.92348979133358</v>
      </c>
      <c r="BG205" s="24">
        <v>16.333826747059362</v>
      </c>
      <c r="BH205" s="24">
        <v>1.7426834616070535</v>
      </c>
      <c r="BI205" s="21"/>
      <c r="BJ205" s="25">
        <f t="shared" ca="1" si="18"/>
        <v>1</v>
      </c>
      <c r="BK205" s="24">
        <f t="shared" ca="1" si="19"/>
        <v>3.2502406882292538</v>
      </c>
      <c r="BL205" s="23">
        <f t="shared" si="20"/>
        <v>4.5483770676503017</v>
      </c>
      <c r="BM205" s="23">
        <f t="shared" ca="1" si="21"/>
        <v>3.5037991756875853</v>
      </c>
      <c r="BN205" s="22">
        <f t="shared" si="22"/>
        <v>3.3325729193946554</v>
      </c>
      <c r="BO205" s="21"/>
      <c r="BP205" s="2"/>
    </row>
    <row r="206" spans="1:68" x14ac:dyDescent="0.2">
      <c r="A206">
        <v>9.65</v>
      </c>
      <c r="B206">
        <v>2</v>
      </c>
      <c r="C206">
        <v>1.2563899999999999</v>
      </c>
      <c r="D206">
        <v>-0.27267999999999998</v>
      </c>
      <c r="E206">
        <v>0.13364999999999999</v>
      </c>
      <c r="F206">
        <v>1.41943</v>
      </c>
      <c r="G206">
        <v>1.80135</v>
      </c>
      <c r="H206" s="21"/>
      <c r="I206" s="17">
        <f t="shared" si="23"/>
        <v>31.66010498687664</v>
      </c>
      <c r="J206" s="16">
        <f t="shared" si="24"/>
        <v>-32.560104986876638</v>
      </c>
      <c r="K206" s="10">
        <v>96</v>
      </c>
      <c r="L206" s="16">
        <v>3350.7217847769043</v>
      </c>
      <c r="M206" s="16">
        <v>1385.36745406824</v>
      </c>
      <c r="N206" s="16">
        <v>13.719378827646544</v>
      </c>
      <c r="O206" s="16">
        <v>3.3614877589453371</v>
      </c>
      <c r="P206" s="16">
        <v>3.8670670380071335</v>
      </c>
      <c r="Q206" s="16">
        <v>9.6668987037926063E-2</v>
      </c>
      <c r="R206" s="16">
        <v>2.4998011694088387</v>
      </c>
      <c r="S206" s="16">
        <v>35.109672157069191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79.754008587984643</v>
      </c>
      <c r="AC206" s="10">
        <v>18.346252698304681</v>
      </c>
      <c r="AD206" s="19">
        <v>1.8997387137106807</v>
      </c>
      <c r="AE206" s="12">
        <v>336.14877589453374</v>
      </c>
      <c r="AF206" s="10">
        <v>276.16258807494756</v>
      </c>
      <c r="AG206" s="10">
        <v>193.35335190035667</v>
      </c>
      <c r="AH206" s="10">
        <v>440.02889134812301</v>
      </c>
      <c r="AI206" s="10">
        <v>4.0003181542493769</v>
      </c>
      <c r="AJ206" s="10"/>
      <c r="AK206" s="10"/>
      <c r="AL206" s="10"/>
      <c r="AM206" s="10"/>
      <c r="AN206" s="10">
        <v>3.3614877589453371</v>
      </c>
      <c r="AO206" s="10">
        <v>1.5113636749850665</v>
      </c>
      <c r="AP206" s="10">
        <v>1</v>
      </c>
      <c r="AQ206" s="10">
        <v>111.47500000000001</v>
      </c>
      <c r="AR206" s="10"/>
      <c r="AS206" s="10"/>
      <c r="AT206" s="10">
        <v>0.86725638263760618</v>
      </c>
      <c r="AU206" s="10">
        <v>1</v>
      </c>
      <c r="AV206" s="16"/>
      <c r="AW206" s="19">
        <v>41.424388211242132</v>
      </c>
      <c r="AX206" s="1" t="s">
        <v>120</v>
      </c>
      <c r="AY206" s="23">
        <v>32.560104986876603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79.754008587984643</v>
      </c>
      <c r="BG206" s="24">
        <v>18.346252698304681</v>
      </c>
      <c r="BH206" s="24">
        <v>1.8997387137106807</v>
      </c>
      <c r="BI206" s="21"/>
      <c r="BJ206" s="25">
        <f t="shared" ca="1" si="18"/>
        <v>1</v>
      </c>
      <c r="BK206" s="24">
        <f t="shared" ca="1" si="19"/>
        <v>3.1640791606336132</v>
      </c>
      <c r="BL206" s="23">
        <f t="shared" si="20"/>
        <v>4.410672809909836</v>
      </c>
      <c r="BM206" s="23">
        <f t="shared" ca="1" si="21"/>
        <v>3.5065380600548006</v>
      </c>
      <c r="BN206" s="22">
        <f t="shared" si="22"/>
        <v>3.3277080769598233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565299999999999</v>
      </c>
      <c r="D207">
        <v>-0.27215</v>
      </c>
      <c r="E207">
        <v>0.13471</v>
      </c>
      <c r="F207">
        <v>1.4145799999999999</v>
      </c>
      <c r="G207">
        <v>1.79928</v>
      </c>
      <c r="H207" s="21"/>
      <c r="I207" s="17">
        <f t="shared" si="23"/>
        <v>31.824146981627294</v>
      </c>
      <c r="J207" s="16">
        <f t="shared" si="24"/>
        <v>-32.724146981627293</v>
      </c>
      <c r="K207" s="10">
        <v>96</v>
      </c>
      <c r="L207" s="16">
        <v>3366.4698162729674</v>
      </c>
      <c r="M207" s="16">
        <v>1390.879265091862</v>
      </c>
      <c r="N207" s="16">
        <v>13.790463692038493</v>
      </c>
      <c r="O207" s="16">
        <v>3.3997175141242524</v>
      </c>
      <c r="P207" s="16">
        <v>3.9099821755588891</v>
      </c>
      <c r="Q207" s="16">
        <v>9.998943831012945E-2</v>
      </c>
      <c r="R207" s="16">
        <v>2.5572862949391082</v>
      </c>
      <c r="S207" s="16">
        <v>35.43504593296089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80.843112434414081</v>
      </c>
      <c r="AC207" s="10">
        <v>17.333996005501319</v>
      </c>
      <c r="AD207" s="19">
        <v>1.8228915600845981</v>
      </c>
      <c r="AE207" s="12">
        <v>339.97175141242525</v>
      </c>
      <c r="AF207" s="10">
        <v>280.28507299303283</v>
      </c>
      <c r="AG207" s="10">
        <v>195.49910877794446</v>
      </c>
      <c r="AH207" s="10">
        <v>445.25997752754643</v>
      </c>
      <c r="AI207" s="10">
        <v>3.9103951793704472</v>
      </c>
      <c r="AJ207" s="10"/>
      <c r="AK207" s="10"/>
      <c r="AL207" s="10"/>
      <c r="AM207" s="10"/>
      <c r="AN207" s="10">
        <v>3.3997175141242524</v>
      </c>
      <c r="AO207" s="10">
        <v>1.5283710515448199</v>
      </c>
      <c r="AP207" s="10">
        <v>1</v>
      </c>
      <c r="AQ207" s="10">
        <v>111.47500000000001</v>
      </c>
      <c r="AR207" s="10"/>
      <c r="AS207" s="10"/>
      <c r="AT207" s="10">
        <v>0.87716291105322375</v>
      </c>
      <c r="AU207" s="10">
        <v>1</v>
      </c>
      <c r="AV207" s="16"/>
      <c r="AW207" s="19">
        <v>42.042760948954921</v>
      </c>
      <c r="AX207" s="1" t="s">
        <v>120</v>
      </c>
      <c r="AY207" s="23">
        <v>32.7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80.843112434414081</v>
      </c>
      <c r="BG207" s="24">
        <v>17.333996005501319</v>
      </c>
      <c r="BH207" s="24">
        <v>1.8228915600845981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2019274761067602</v>
      </c>
      <c r="BL207" s="23">
        <f t="shared" ref="BL207:BL270" si="27">(Q207/(P207-(L207/2000)))*100</f>
        <v>4.490381094118205</v>
      </c>
      <c r="BM207" s="23">
        <f t="shared" ref="BM207:BM270" ca="1" si="28">SQRT(((3.47-LOG(BK207))^2)+((LOG(BL207)+1.22)^2))</f>
        <v>3.50631279437017</v>
      </c>
      <c r="BN207" s="22">
        <f t="shared" ref="BN207:BN270" si="29">SQRT(((3.47-LOG(P207/1.06))^2)+((LOG(R207)+1.22)^2))</f>
        <v>3.328338283338232</v>
      </c>
      <c r="BO207" s="21"/>
      <c r="BP207" s="2"/>
    </row>
    <row r="208" spans="1:68" x14ac:dyDescent="0.2">
      <c r="A208">
        <v>9.75</v>
      </c>
      <c r="B208">
        <v>2</v>
      </c>
      <c r="C208">
        <v>1.25688</v>
      </c>
      <c r="D208">
        <v>-0.27249000000000001</v>
      </c>
      <c r="E208">
        <v>0.13461999999999999</v>
      </c>
      <c r="F208">
        <v>1.41093</v>
      </c>
      <c r="G208">
        <v>1.7966800000000001</v>
      </c>
      <c r="H208" s="21"/>
      <c r="I208" s="17">
        <f t="shared" si="23"/>
        <v>31.988188976377952</v>
      </c>
      <c r="J208" s="16">
        <f t="shared" si="24"/>
        <v>-32.888188976377954</v>
      </c>
      <c r="K208" s="10">
        <v>96</v>
      </c>
      <c r="L208" s="16">
        <v>3382.2178477690304</v>
      </c>
      <c r="M208" s="16">
        <v>1396.3910761154841</v>
      </c>
      <c r="N208" s="16">
        <v>13.861548556430446</v>
      </c>
      <c r="O208" s="16">
        <v>3.4952919020715418</v>
      </c>
      <c r="P208" s="16">
        <v>4.0051587480216924</v>
      </c>
      <c r="Q208" s="16">
        <v>9.7859337493998819E-2</v>
      </c>
      <c r="R208" s="16">
        <v>2.4433323034283085</v>
      </c>
      <c r="S208" s="16">
        <v>35.407419857649337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77.275653027085511</v>
      </c>
      <c r="AC208" s="10">
        <v>20.662191862152866</v>
      </c>
      <c r="AD208" s="19">
        <v>2.0621551107616241</v>
      </c>
      <c r="AE208" s="12">
        <v>349.52919020715416</v>
      </c>
      <c r="AF208" s="10">
        <v>290.55596201830002</v>
      </c>
      <c r="AG208" s="10">
        <v>200.25793740108463</v>
      </c>
      <c r="AH208" s="10">
        <v>443.22935248221717</v>
      </c>
      <c r="AI208" s="10">
        <v>4.0927711658249342</v>
      </c>
      <c r="AJ208" s="10"/>
      <c r="AK208" s="10"/>
      <c r="AL208" s="10"/>
      <c r="AM208" s="10"/>
      <c r="AN208" s="10">
        <v>3.4952919020715418</v>
      </c>
      <c r="AO208" s="10">
        <v>1.540004508779613</v>
      </c>
      <c r="AP208" s="10">
        <v>1</v>
      </c>
      <c r="AQ208" s="10">
        <v>111.47500000000001</v>
      </c>
      <c r="AR208" s="10"/>
      <c r="AS208" s="10"/>
      <c r="AT208" s="10">
        <v>0.90714083025128556</v>
      </c>
      <c r="AU208" s="10">
        <v>1</v>
      </c>
      <c r="AV208" s="16"/>
      <c r="AW208" s="19">
        <v>43.583394302744999</v>
      </c>
      <c r="AX208" s="1" t="s">
        <v>120</v>
      </c>
      <c r="AY208" s="23">
        <v>32.888188976377997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77.275653027085511</v>
      </c>
      <c r="BG208" s="24">
        <v>20.662191862152866</v>
      </c>
      <c r="BH208" s="24">
        <v>2.0621551107616241</v>
      </c>
      <c r="BI208" s="21"/>
      <c r="BJ208" s="25">
        <f t="shared" ca="1" si="25"/>
        <v>1</v>
      </c>
      <c r="BK208" s="24">
        <f t="shared" ca="1" si="26"/>
        <v>3.3143291499319218</v>
      </c>
      <c r="BL208" s="23">
        <f t="shared" si="27"/>
        <v>4.2289209365008773</v>
      </c>
      <c r="BM208" s="23">
        <f t="shared" ca="1" si="28"/>
        <v>3.4797599788342324</v>
      </c>
      <c r="BN208" s="22">
        <f t="shared" si="29"/>
        <v>3.3095680821659323</v>
      </c>
      <c r="BO208" s="21"/>
      <c r="BP208" s="2"/>
    </row>
    <row r="209" spans="1:68" x14ac:dyDescent="0.2">
      <c r="A209">
        <v>9.8000000000000007</v>
      </c>
      <c r="B209">
        <v>2</v>
      </c>
      <c r="C209">
        <v>1.2563800000000001</v>
      </c>
      <c r="D209">
        <v>-0.27357999999999999</v>
      </c>
      <c r="E209">
        <v>0.13697999999999999</v>
      </c>
      <c r="F209">
        <v>1.4129</v>
      </c>
      <c r="G209">
        <v>1.8024800000000001</v>
      </c>
      <c r="H209" s="21"/>
      <c r="I209" s="17">
        <f t="shared" si="23"/>
        <v>32.15223097112861</v>
      </c>
      <c r="J209" s="16">
        <f t="shared" si="24"/>
        <v>-33.052230971128608</v>
      </c>
      <c r="K209" s="10">
        <v>96</v>
      </c>
      <c r="L209" s="16">
        <v>3397.9658792650935</v>
      </c>
      <c r="M209" s="16">
        <v>1401.9028871391063</v>
      </c>
      <c r="N209" s="16">
        <v>13.932633420822397</v>
      </c>
      <c r="O209" s="16">
        <v>3.3587570621468861</v>
      </c>
      <c r="P209" s="16">
        <v>3.8790555141346812</v>
      </c>
      <c r="Q209" s="16">
        <v>9.1030484877580323E-2</v>
      </c>
      <c r="R209" s="16">
        <v>2.3467177653395073</v>
      </c>
      <c r="S209" s="16">
        <v>36.131836943596902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76.349987444838575</v>
      </c>
      <c r="AC209" s="10">
        <v>21.530712006630353</v>
      </c>
      <c r="AD209" s="19">
        <v>2.1193005485310659</v>
      </c>
      <c r="AE209" s="12">
        <v>335.87570621468865</v>
      </c>
      <c r="AF209" s="10">
        <v>274.79393264947151</v>
      </c>
      <c r="AG209" s="10">
        <v>193.95277570673406</v>
      </c>
      <c r="AH209" s="10">
        <v>456.66932961136126</v>
      </c>
      <c r="AI209" s="10">
        <v>4.2612708471797278</v>
      </c>
      <c r="AJ209" s="10"/>
      <c r="AK209" s="10"/>
      <c r="AL209" s="10"/>
      <c r="AM209" s="10"/>
      <c r="AN209" s="10">
        <v>3.3587570621468861</v>
      </c>
      <c r="AO209" s="10">
        <v>1.5088952562416658</v>
      </c>
      <c r="AP209" s="10">
        <v>1</v>
      </c>
      <c r="AQ209" s="10">
        <v>111.47500000000001</v>
      </c>
      <c r="AR209" s="10"/>
      <c r="AS209" s="10"/>
      <c r="AT209" s="10">
        <v>0.85198369259386086</v>
      </c>
      <c r="AU209" s="10">
        <v>1</v>
      </c>
      <c r="AV209" s="16"/>
      <c r="AW209" s="19">
        <v>41.21908989742073</v>
      </c>
      <c r="AX209" s="1" t="s">
        <v>120</v>
      </c>
      <c r="AY209" s="23">
        <v>33.052230971128601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76.349987444838575</v>
      </c>
      <c r="BG209" s="24">
        <v>21.530712006630353</v>
      </c>
      <c r="BH209" s="24">
        <v>2.1193005485310659</v>
      </c>
      <c r="BI209" s="21"/>
      <c r="BJ209" s="25">
        <f t="shared" ca="1" si="25"/>
        <v>1</v>
      </c>
      <c r="BK209" s="24">
        <f t="shared" ca="1" si="26"/>
        <v>3.1101620440358118</v>
      </c>
      <c r="BL209" s="23">
        <f t="shared" si="27"/>
        <v>4.1755713063070408</v>
      </c>
      <c r="BM209" s="23">
        <f t="shared" ca="1" si="28"/>
        <v>3.500293702688964</v>
      </c>
      <c r="BN209" s="22">
        <f t="shared" si="29"/>
        <v>3.3132721429433887</v>
      </c>
      <c r="BO209" s="21"/>
      <c r="BP209" s="2"/>
    </row>
    <row r="210" spans="1:68" x14ac:dyDescent="0.2">
      <c r="A210">
        <v>9.85</v>
      </c>
      <c r="B210">
        <v>2</v>
      </c>
      <c r="C210">
        <v>1.2563500000000001</v>
      </c>
      <c r="D210">
        <v>-0.27440999999999999</v>
      </c>
      <c r="E210">
        <v>0.13847000000000001</v>
      </c>
      <c r="F210">
        <v>1.41215</v>
      </c>
      <c r="G210">
        <v>1.80138</v>
      </c>
      <c r="H210" s="21"/>
      <c r="I210" s="17">
        <f t="shared" si="23"/>
        <v>32.316272965879264</v>
      </c>
      <c r="J210" s="16">
        <f t="shared" si="24"/>
        <v>-33.216272965879263</v>
      </c>
      <c r="K210" s="10">
        <v>96</v>
      </c>
      <c r="L210" s="16">
        <v>3413.7139107611565</v>
      </c>
      <c r="M210" s="16">
        <v>1407.4146981627282</v>
      </c>
      <c r="N210" s="16">
        <v>14.003718285214347</v>
      </c>
      <c r="O210" s="16">
        <v>3.350564971751413</v>
      </c>
      <c r="P210" s="16">
        <v>3.877449480093484</v>
      </c>
      <c r="Q210" s="16">
        <v>8.5830532885261573E-2</v>
      </c>
      <c r="R210" s="16">
        <v>2.2135822355883339</v>
      </c>
      <c r="S210" s="16">
        <v>36.589201968199397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73.322473029468355</v>
      </c>
      <c r="AC210" s="10">
        <v>24.37943975347963</v>
      </c>
      <c r="AD210" s="19">
        <v>2.2980872170520152</v>
      </c>
      <c r="AE210" s="12">
        <v>335.05649717514132</v>
      </c>
      <c r="AF210" s="10">
        <v>273.67863267426816</v>
      </c>
      <c r="AG210" s="10">
        <v>193.87247400467419</v>
      </c>
      <c r="AH210" s="10">
        <v>464.61566433569249</v>
      </c>
      <c r="AI210" s="10">
        <v>4.517564262681284</v>
      </c>
      <c r="AJ210" s="10"/>
      <c r="AK210" s="10"/>
      <c r="AL210" s="10"/>
      <c r="AM210" s="10"/>
      <c r="AN210" s="10">
        <v>3.350564971751413</v>
      </c>
      <c r="AO210" s="10">
        <v>1.4987580574743196</v>
      </c>
      <c r="AP210" s="10">
        <v>1</v>
      </c>
      <c r="AQ210" s="10">
        <v>111.47500000000001</v>
      </c>
      <c r="AR210" s="10"/>
      <c r="AS210" s="10"/>
      <c r="AT210" s="10">
        <v>0.84483953083093966</v>
      </c>
      <c r="AU210" s="10">
        <v>1</v>
      </c>
      <c r="AV210" s="16"/>
      <c r="AW210" s="19">
        <v>41.051794901140227</v>
      </c>
      <c r="AX210" s="1" t="s">
        <v>120</v>
      </c>
      <c r="AY210" s="23">
        <v>33.216272965879298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73.322473029468355</v>
      </c>
      <c r="BG210" s="24">
        <v>24.37943975347963</v>
      </c>
      <c r="BH210" s="24">
        <v>2.2980872170520152</v>
      </c>
      <c r="BI210" s="21"/>
      <c r="BJ210" s="25">
        <f t="shared" ca="1" si="25"/>
        <v>1</v>
      </c>
      <c r="BK210" s="24">
        <f t="shared" ca="1" si="26"/>
        <v>3.0845102407221519</v>
      </c>
      <c r="BL210" s="23">
        <f t="shared" si="27"/>
        <v>3.9542443783461376</v>
      </c>
      <c r="BM210" s="23">
        <f t="shared" ca="1" si="28"/>
        <v>3.4909841873747278</v>
      </c>
      <c r="BN210" s="22">
        <f t="shared" si="29"/>
        <v>3.3013295020876763</v>
      </c>
      <c r="BO210" s="21"/>
      <c r="BP210" s="2"/>
    </row>
    <row r="211" spans="1:68" x14ac:dyDescent="0.2">
      <c r="A211">
        <v>9.9</v>
      </c>
      <c r="B211">
        <v>2.1</v>
      </c>
      <c r="C211">
        <v>1.2562199999999999</v>
      </c>
      <c r="D211">
        <v>-0.27444000000000002</v>
      </c>
      <c r="E211">
        <v>0.14086000000000001</v>
      </c>
      <c r="F211">
        <v>1.4097</v>
      </c>
      <c r="G211">
        <v>1.796</v>
      </c>
      <c r="H211" s="21"/>
      <c r="I211" s="17">
        <f t="shared" si="23"/>
        <v>32.480314960629919</v>
      </c>
      <c r="J211" s="16">
        <f t="shared" si="24"/>
        <v>-33.380314960629917</v>
      </c>
      <c r="K211" s="10">
        <v>96</v>
      </c>
      <c r="L211" s="16">
        <v>3429.4619422572196</v>
      </c>
      <c r="M211" s="16">
        <v>1412.9265091863501</v>
      </c>
      <c r="N211" s="16">
        <v>14.074803149606298</v>
      </c>
      <c r="O211" s="16">
        <v>3.3150659133709479</v>
      </c>
      <c r="P211" s="16">
        <v>3.8525146329121598</v>
      </c>
      <c r="Q211" s="16">
        <v>8.5642582813249865E-2</v>
      </c>
      <c r="R211" s="16">
        <v>2.2230306948506424</v>
      </c>
      <c r="S211" s="16">
        <v>37.3228277459175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74.028109474107737</v>
      </c>
      <c r="AC211" s="10">
        <v>23.714733889782906</v>
      </c>
      <c r="AD211" s="19">
        <v>2.2571566361093582</v>
      </c>
      <c r="AE211" s="12">
        <v>331.50659133709479</v>
      </c>
      <c r="AF211" s="10">
        <v>269.81876644728516</v>
      </c>
      <c r="AG211" s="10">
        <v>192.625731645608</v>
      </c>
      <c r="AH211" s="10">
        <v>478.24507740983051</v>
      </c>
      <c r="AI211" s="10">
        <v>4.4983634383293412</v>
      </c>
      <c r="AJ211" s="10"/>
      <c r="AK211" s="10"/>
      <c r="AL211" s="10"/>
      <c r="AM211" s="10"/>
      <c r="AN211" s="10">
        <v>3.3150659133709479</v>
      </c>
      <c r="AO211" s="10">
        <v>1.4980451759249849</v>
      </c>
      <c r="AP211" s="10">
        <v>1</v>
      </c>
      <c r="AQ211" s="10">
        <v>111.47500000000001</v>
      </c>
      <c r="AR211" s="10"/>
      <c r="AS211" s="10"/>
      <c r="AT211" s="10">
        <v>0.82889907026920984</v>
      </c>
      <c r="AU211" s="10">
        <v>1</v>
      </c>
      <c r="AV211" s="16"/>
      <c r="AW211" s="19">
        <v>40.472814967092773</v>
      </c>
      <c r="AX211" s="1" t="s">
        <v>120</v>
      </c>
      <c r="AY211" s="23">
        <v>33.380314960629903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74.028109474107737</v>
      </c>
      <c r="BG211" s="24">
        <v>23.714733889782906</v>
      </c>
      <c r="BH211" s="24">
        <v>2.2571566361093582</v>
      </c>
      <c r="BI211" s="21"/>
      <c r="BJ211" s="25">
        <f t="shared" ca="1" si="25"/>
        <v>1</v>
      </c>
      <c r="BK211" s="24">
        <f t="shared" ca="1" si="26"/>
        <v>3.0260365955121298</v>
      </c>
      <c r="BL211" s="23">
        <f t="shared" si="27"/>
        <v>4.0061388972258483</v>
      </c>
      <c r="BM211" s="23">
        <f t="shared" ca="1" si="28"/>
        <v>3.501028887811048</v>
      </c>
      <c r="BN211" s="22">
        <f t="shared" si="29"/>
        <v>3.304673447142934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561599999999999</v>
      </c>
      <c r="D212">
        <v>-0.27338000000000001</v>
      </c>
      <c r="E212">
        <v>0.13896</v>
      </c>
      <c r="F212">
        <v>1.41015</v>
      </c>
      <c r="G212">
        <v>1.7963</v>
      </c>
      <c r="H212" s="21"/>
      <c r="I212" s="17">
        <f t="shared" si="23"/>
        <v>32.644356955380573</v>
      </c>
      <c r="J212" s="16">
        <f t="shared" si="24"/>
        <v>-33.544356955380572</v>
      </c>
      <c r="K212" s="10">
        <v>96</v>
      </c>
      <c r="L212" s="16">
        <v>3445.2099737532826</v>
      </c>
      <c r="M212" s="16">
        <v>1418.4383202099721</v>
      </c>
      <c r="N212" s="16">
        <v>14.145888013998249</v>
      </c>
      <c r="O212" s="16">
        <v>3.2986817325800022</v>
      </c>
      <c r="P212" s="16">
        <v>3.8277321252264995</v>
      </c>
      <c r="Q212" s="16">
        <v>9.2283485357656986E-2</v>
      </c>
      <c r="R212" s="16">
        <v>2.4109180668486894</v>
      </c>
      <c r="S212" s="16">
        <v>36.739610600451229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78.5751785607453</v>
      </c>
      <c r="AC212" s="10">
        <v>19.445893544867801</v>
      </c>
      <c r="AD212" s="19">
        <v>1.9789278943868989</v>
      </c>
      <c r="AE212" s="12">
        <v>329.86817325800018</v>
      </c>
      <c r="AF212" s="10">
        <v>265.97682251390967</v>
      </c>
      <c r="AG212" s="10">
        <v>191.38660626132497</v>
      </c>
      <c r="AH212" s="10">
        <v>464.78515034988988</v>
      </c>
      <c r="AI212" s="10">
        <v>4.1477975288770379</v>
      </c>
      <c r="AJ212" s="10"/>
      <c r="AK212" s="10"/>
      <c r="AL212" s="10"/>
      <c r="AM212" s="10"/>
      <c r="AN212" s="10">
        <v>3.2986817325800022</v>
      </c>
      <c r="AO212" s="10">
        <v>1.5148059877822395</v>
      </c>
      <c r="AP212" s="10">
        <v>1</v>
      </c>
      <c r="AQ212" s="10">
        <v>111.47500000000001</v>
      </c>
      <c r="AR212" s="10"/>
      <c r="AS212" s="10"/>
      <c r="AT212" s="10">
        <v>0.81315533997878464</v>
      </c>
      <c r="AU212" s="10">
        <v>1</v>
      </c>
      <c r="AV212" s="16"/>
      <c r="AW212" s="19">
        <v>39.896523377086453</v>
      </c>
      <c r="AX212" s="1" t="s">
        <v>120</v>
      </c>
      <c r="AY212" s="23">
        <v>33.5443569553806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8.5751785607453</v>
      </c>
      <c r="BG212" s="24">
        <v>19.445893544867801</v>
      </c>
      <c r="BH212" s="24">
        <v>1.9789278943868989</v>
      </c>
      <c r="BI212" s="21"/>
      <c r="BJ212" s="25">
        <f t="shared" ca="1" si="25"/>
        <v>1</v>
      </c>
      <c r="BK212" s="24">
        <f t="shared" ca="1" si="26"/>
        <v>2.9682321865616768</v>
      </c>
      <c r="BL212" s="23">
        <f t="shared" si="27"/>
        <v>4.383748785358164</v>
      </c>
      <c r="BM212" s="23">
        <f t="shared" ca="1" si="28"/>
        <v>3.5286666426420852</v>
      </c>
      <c r="BN212" s="22">
        <f t="shared" si="29"/>
        <v>3.3239817369822187</v>
      </c>
      <c r="BO212" s="21"/>
      <c r="BP212" s="2"/>
    </row>
    <row r="213" spans="1:68" x14ac:dyDescent="0.2">
      <c r="A213">
        <v>10</v>
      </c>
      <c r="B213">
        <v>2.1</v>
      </c>
      <c r="C213">
        <v>1.25596</v>
      </c>
      <c r="D213">
        <v>-0.27393000000000001</v>
      </c>
      <c r="E213">
        <v>0.13864000000000001</v>
      </c>
      <c r="F213">
        <v>1.4048499999999999</v>
      </c>
      <c r="G213">
        <v>1.7936000000000001</v>
      </c>
      <c r="H213" s="21"/>
      <c r="I213" s="17">
        <f t="shared" si="23"/>
        <v>32.808398950131235</v>
      </c>
      <c r="J213" s="16">
        <f t="shared" si="24"/>
        <v>-33.708398950131233</v>
      </c>
      <c r="K213" s="10">
        <v>96</v>
      </c>
      <c r="L213" s="16">
        <v>3460.9580052493461</v>
      </c>
      <c r="M213" s="16">
        <v>1423.9501312335942</v>
      </c>
      <c r="N213" s="16">
        <v>14.216972878390202</v>
      </c>
      <c r="O213" s="16">
        <v>3.2440677966101399</v>
      </c>
      <c r="P213" s="16">
        <v>3.7717037342006856</v>
      </c>
      <c r="Q213" s="16">
        <v>8.8837734037445798E-2</v>
      </c>
      <c r="R213" s="16">
        <v>2.355374130579019</v>
      </c>
      <c r="S213" s="16">
        <v>36.641384554899012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77.742446641800441</v>
      </c>
      <c r="AC213" s="10">
        <v>20.224853873094446</v>
      </c>
      <c r="AD213" s="19">
        <v>2.0326994851051197</v>
      </c>
      <c r="AE213" s="12">
        <v>324.40677966101396</v>
      </c>
      <c r="AF213" s="10">
        <v>258.45889230522198</v>
      </c>
      <c r="AG213" s="10">
        <v>188.58518671003429</v>
      </c>
      <c r="AH213" s="10">
        <v>461.30218305960977</v>
      </c>
      <c r="AI213" s="10">
        <v>4.2456100159093246</v>
      </c>
      <c r="AJ213" s="10"/>
      <c r="AK213" s="10"/>
      <c r="AL213" s="10"/>
      <c r="AM213" s="10"/>
      <c r="AN213" s="10">
        <v>3.2440677966101399</v>
      </c>
      <c r="AO213" s="10">
        <v>1.5021679686452936</v>
      </c>
      <c r="AP213" s="10">
        <v>1</v>
      </c>
      <c r="AQ213" s="10">
        <v>111.47500000000001</v>
      </c>
      <c r="AR213" s="10"/>
      <c r="AS213" s="10"/>
      <c r="AT213" s="10">
        <v>0.78580939495844626</v>
      </c>
      <c r="AU213" s="10">
        <v>1</v>
      </c>
      <c r="AV213" s="16"/>
      <c r="AW213" s="19">
        <v>38.768833845783291</v>
      </c>
      <c r="AX213" s="1" t="s">
        <v>120</v>
      </c>
      <c r="AY213" s="23">
        <v>33.708398950131198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77.742446641800441</v>
      </c>
      <c r="BG213" s="24">
        <v>20.224853873094446</v>
      </c>
      <c r="BH213" s="24">
        <v>2.0326994851051197</v>
      </c>
      <c r="BI213" s="21"/>
      <c r="BJ213" s="25">
        <f t="shared" ca="1" si="25"/>
        <v>1</v>
      </c>
      <c r="BK213" s="24">
        <f t="shared" ca="1" si="26"/>
        <v>2.8669890704777172</v>
      </c>
      <c r="BL213" s="23">
        <f t="shared" si="27"/>
        <v>4.3521780166192148</v>
      </c>
      <c r="BM213" s="23">
        <f t="shared" ca="1" si="28"/>
        <v>3.5398294160613619</v>
      </c>
      <c r="BN213" s="22">
        <f t="shared" si="29"/>
        <v>3.3247350389229213</v>
      </c>
      <c r="BO213" s="21"/>
      <c r="BP213" s="2"/>
    </row>
    <row r="214" spans="1:68" x14ac:dyDescent="0.2">
      <c r="A214">
        <v>10.050000000000001</v>
      </c>
      <c r="B214">
        <v>2</v>
      </c>
      <c r="C214">
        <v>1.2564200000000001</v>
      </c>
      <c r="D214">
        <v>-0.27365</v>
      </c>
      <c r="E214">
        <v>0.14291000000000001</v>
      </c>
      <c r="F214">
        <v>1.4074800000000001</v>
      </c>
      <c r="G214">
        <v>1.7969999999999999</v>
      </c>
      <c r="H214" s="21"/>
      <c r="I214" s="17">
        <f t="shared" si="23"/>
        <v>32.972440944881889</v>
      </c>
      <c r="J214" s="16">
        <f t="shared" si="24"/>
        <v>-33.872440944881888</v>
      </c>
      <c r="K214" s="10">
        <v>96</v>
      </c>
      <c r="L214" s="16">
        <v>3476.7060367454087</v>
      </c>
      <c r="M214" s="16">
        <v>1429.4619422572162</v>
      </c>
      <c r="N214" s="16">
        <v>14.288057742782152</v>
      </c>
      <c r="O214" s="16">
        <v>3.3696798493408715</v>
      </c>
      <c r="P214" s="16">
        <v>3.9161899215842748</v>
      </c>
      <c r="Q214" s="16">
        <v>9.0591934709553346E-2</v>
      </c>
      <c r="R214" s="16">
        <v>2.313267142899567</v>
      </c>
      <c r="S214" s="16">
        <v>37.952088350236359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75.821757840900261</v>
      </c>
      <c r="AC214" s="10">
        <v>22.026985450727423</v>
      </c>
      <c r="AD214" s="19">
        <v>2.1512567083723106</v>
      </c>
      <c r="AE214" s="12">
        <v>336.96798493408716</v>
      </c>
      <c r="AF214" s="10">
        <v>274.53091249764054</v>
      </c>
      <c r="AG214" s="10">
        <v>195.80949607921374</v>
      </c>
      <c r="AH214" s="10">
        <v>486.80291535334368</v>
      </c>
      <c r="AI214" s="10">
        <v>4.3228902596461429</v>
      </c>
      <c r="AJ214" s="10"/>
      <c r="AK214" s="10"/>
      <c r="AL214" s="10"/>
      <c r="AM214" s="10"/>
      <c r="AN214" s="10">
        <v>3.3696798493408715</v>
      </c>
      <c r="AO214" s="10">
        <v>1.5288315114678894</v>
      </c>
      <c r="AP214" s="10">
        <v>1</v>
      </c>
      <c r="AQ214" s="10">
        <v>111.47500000000001</v>
      </c>
      <c r="AR214" s="10"/>
      <c r="AS214" s="10"/>
      <c r="AT214" s="10">
        <v>0.83378204985654003</v>
      </c>
      <c r="AU214" s="10">
        <v>1</v>
      </c>
      <c r="AV214" s="16"/>
      <c r="AW214" s="19">
        <v>41.179636874646079</v>
      </c>
      <c r="AX214" s="1" t="s">
        <v>120</v>
      </c>
      <c r="AY214" s="23">
        <v>33.872440944881902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75.821757840900261</v>
      </c>
      <c r="BG214" s="24">
        <v>22.026985450727423</v>
      </c>
      <c r="BH214" s="24">
        <v>2.1512567083723106</v>
      </c>
      <c r="BI214" s="21"/>
      <c r="BJ214" s="25">
        <f t="shared" ca="1" si="25"/>
        <v>1</v>
      </c>
      <c r="BK214" s="24">
        <f t="shared" ca="1" si="26"/>
        <v>3.047072242822527</v>
      </c>
      <c r="BL214" s="23">
        <f t="shared" si="27"/>
        <v>4.1597208025982564</v>
      </c>
      <c r="BM214" s="23">
        <f t="shared" ca="1" si="28"/>
        <v>3.5070006117146213</v>
      </c>
      <c r="BN214" s="22">
        <f t="shared" si="29"/>
        <v>3.3066511171401527</v>
      </c>
      <c r="BO214" s="21"/>
      <c r="BP214" s="2"/>
    </row>
    <row r="215" spans="1:68" x14ac:dyDescent="0.2">
      <c r="A215">
        <v>10.1</v>
      </c>
      <c r="B215">
        <v>2</v>
      </c>
      <c r="C215">
        <v>1.25684</v>
      </c>
      <c r="D215">
        <v>-0.27266000000000001</v>
      </c>
      <c r="E215">
        <v>0.14091999999999999</v>
      </c>
      <c r="F215">
        <v>1.4024300000000001</v>
      </c>
      <c r="G215">
        <v>1.79155</v>
      </c>
      <c r="H215" s="21"/>
      <c r="I215" s="17">
        <f t="shared" si="23"/>
        <v>33.136482939632543</v>
      </c>
      <c r="J215" s="16">
        <f t="shared" si="24"/>
        <v>-34.036482939632542</v>
      </c>
      <c r="K215" s="10">
        <v>96</v>
      </c>
      <c r="L215" s="16">
        <v>3492.4540682414718</v>
      </c>
      <c r="M215" s="16">
        <v>1434.9737532808381</v>
      </c>
      <c r="N215" s="16">
        <v>14.3591426071741</v>
      </c>
      <c r="O215" s="16">
        <v>3.4843691148775573</v>
      </c>
      <c r="P215" s="16">
        <v>4.0220830447417599</v>
      </c>
      <c r="Q215" s="16">
        <v>9.6794287085933517E-2</v>
      </c>
      <c r="R215" s="16">
        <v>2.4065710729786352</v>
      </c>
      <c r="S215" s="16">
        <v>37.341245129458521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76.895844719029952</v>
      </c>
      <c r="AC215" s="10">
        <v>21.018361195769373</v>
      </c>
      <c r="AD215" s="19">
        <v>2.0857940852006807</v>
      </c>
      <c r="AE215" s="12">
        <v>348.43691148775576</v>
      </c>
      <c r="AF215" s="10">
        <v>286.06257219287033</v>
      </c>
      <c r="AG215" s="10">
        <v>201.10415223708799</v>
      </c>
      <c r="AH215" s="10">
        <v>472.77468045842238</v>
      </c>
      <c r="AI215" s="10">
        <v>4.155289703379883</v>
      </c>
      <c r="AJ215" s="10"/>
      <c r="AK215" s="10"/>
      <c r="AL215" s="10"/>
      <c r="AM215" s="10"/>
      <c r="AN215" s="10">
        <v>3.4843691148775573</v>
      </c>
      <c r="AO215" s="10">
        <v>1.56184994298011</v>
      </c>
      <c r="AP215" s="10">
        <v>1</v>
      </c>
      <c r="AQ215" s="10">
        <v>111.47500000000001</v>
      </c>
      <c r="AR215" s="10"/>
      <c r="AS215" s="10"/>
      <c r="AT215" s="10">
        <v>0.86705821011173501</v>
      </c>
      <c r="AU215" s="10">
        <v>1</v>
      </c>
      <c r="AV215" s="16"/>
      <c r="AW215" s="19">
        <v>42.909385828930553</v>
      </c>
      <c r="AX215" s="1" t="s">
        <v>120</v>
      </c>
      <c r="AY215" s="23">
        <v>34.036482939632499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76.895844719029952</v>
      </c>
      <c r="BG215" s="24">
        <v>21.018361195769373</v>
      </c>
      <c r="BH215" s="24">
        <v>2.0857940852006807</v>
      </c>
      <c r="BI215" s="21"/>
      <c r="BJ215" s="25">
        <f t="shared" ca="1" si="25"/>
        <v>1</v>
      </c>
      <c r="BK215" s="24">
        <f t="shared" ca="1" si="26"/>
        <v>3.1719827703017471</v>
      </c>
      <c r="BL215" s="23">
        <f t="shared" si="27"/>
        <v>4.2530936330862499</v>
      </c>
      <c r="BM215" s="23">
        <f t="shared" ca="1" si="28"/>
        <v>3.4972427242318354</v>
      </c>
      <c r="BN215" s="22">
        <f t="shared" si="29"/>
        <v>3.3047722206953876</v>
      </c>
      <c r="BO215" s="21"/>
      <c r="BP215" s="2"/>
    </row>
    <row r="216" spans="1:68" x14ac:dyDescent="0.2">
      <c r="A216">
        <v>10.15</v>
      </c>
      <c r="B216">
        <v>2</v>
      </c>
      <c r="C216">
        <v>1.2575000000000001</v>
      </c>
      <c r="D216">
        <v>-0.2727</v>
      </c>
      <c r="E216">
        <v>0.13911000000000001</v>
      </c>
      <c r="F216">
        <v>1.4005799999999999</v>
      </c>
      <c r="G216">
        <v>1.7947299999999999</v>
      </c>
      <c r="H216" s="21"/>
      <c r="I216" s="17">
        <f t="shared" si="23"/>
        <v>33.300524934383205</v>
      </c>
      <c r="J216" s="16">
        <f t="shared" si="24"/>
        <v>-34.200524934383203</v>
      </c>
      <c r="K216" s="10">
        <v>96</v>
      </c>
      <c r="L216" s="16">
        <v>3508.2020997375353</v>
      </c>
      <c r="M216" s="16">
        <v>1440.4855643044602</v>
      </c>
      <c r="N216" s="16">
        <v>14.430227471566054</v>
      </c>
      <c r="O216" s="16">
        <v>3.6645951035781503</v>
      </c>
      <c r="P216" s="16">
        <v>4.1943085220321255</v>
      </c>
      <c r="Q216" s="16">
        <v>9.6543686989918234E-2</v>
      </c>
      <c r="R216" s="16">
        <v>2.3017783857049983</v>
      </c>
      <c r="S216" s="16">
        <v>36.785654059303823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72.698089212108897</v>
      </c>
      <c r="AC216" s="10">
        <v>24.967767287784625</v>
      </c>
      <c r="AD216" s="19">
        <v>2.3341435001064799</v>
      </c>
      <c r="AE216" s="12">
        <v>366.45951035781502</v>
      </c>
      <c r="AF216" s="10">
        <v>305.39803825667428</v>
      </c>
      <c r="AG216" s="10">
        <v>209.71542610160628</v>
      </c>
      <c r="AH216" s="10">
        <v>459.88306123346263</v>
      </c>
      <c r="AI216" s="10">
        <v>4.3444668965979361</v>
      </c>
      <c r="AJ216" s="10"/>
      <c r="AK216" s="10"/>
      <c r="AL216" s="10"/>
      <c r="AM216" s="10"/>
      <c r="AN216" s="10">
        <v>3.6645951035781503</v>
      </c>
      <c r="AO216" s="10">
        <v>1.5889671649932826</v>
      </c>
      <c r="AP216" s="10">
        <v>1</v>
      </c>
      <c r="AQ216" s="10">
        <v>111.47500000000001</v>
      </c>
      <c r="AR216" s="10"/>
      <c r="AS216" s="10"/>
      <c r="AT216" s="10">
        <v>0.92493876670133812</v>
      </c>
      <c r="AU216" s="10">
        <v>1</v>
      </c>
      <c r="AV216" s="16"/>
      <c r="AW216" s="19">
        <v>45.809705738501144</v>
      </c>
      <c r="AX216" s="1" t="s">
        <v>120</v>
      </c>
      <c r="AY216" s="23">
        <v>34.200524934383203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2.698089212108897</v>
      </c>
      <c r="BG216" s="24">
        <v>24.967767287784625</v>
      </c>
      <c r="BH216" s="24">
        <v>2.3341435001064799</v>
      </c>
      <c r="BI216" s="21"/>
      <c r="BJ216" s="25">
        <f t="shared" ca="1" si="25"/>
        <v>1</v>
      </c>
      <c r="BK216" s="24">
        <f t="shared" ca="1" si="26"/>
        <v>3.3880346080963526</v>
      </c>
      <c r="BL216" s="23">
        <f t="shared" si="27"/>
        <v>3.9563720745567488</v>
      </c>
      <c r="BM216" s="23">
        <f t="shared" ca="1" si="28"/>
        <v>3.4563673946077667</v>
      </c>
      <c r="BN216" s="22">
        <f t="shared" si="29"/>
        <v>3.2794842684908314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5728</v>
      </c>
      <c r="D217">
        <v>-0.27245999999999998</v>
      </c>
      <c r="E217">
        <v>0.13722999999999999</v>
      </c>
      <c r="F217">
        <v>1.4041999999999999</v>
      </c>
      <c r="G217">
        <v>1.79945</v>
      </c>
      <c r="H217" s="21"/>
      <c r="I217" s="17">
        <f t="shared" si="23"/>
        <v>33.464566929133852</v>
      </c>
      <c r="J217" s="16">
        <f t="shared" si="24"/>
        <v>-34.364566929133851</v>
      </c>
      <c r="K217" s="10">
        <v>96</v>
      </c>
      <c r="L217" s="16">
        <v>3523.9501312335974</v>
      </c>
      <c r="M217" s="16">
        <v>1445.9973753280819</v>
      </c>
      <c r="N217" s="16">
        <v>14.501312335958001</v>
      </c>
      <c r="O217" s="16">
        <v>3.6045197740112664</v>
      </c>
      <c r="P217" s="16">
        <v>4.1259232690115244</v>
      </c>
      <c r="Q217" s="16">
        <v>9.8047287566010527E-2</v>
      </c>
      <c r="R217" s="16">
        <v>2.3763720547692198</v>
      </c>
      <c r="S217" s="16">
        <v>36.208576041684566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74.88975077748556</v>
      </c>
      <c r="AC217" s="10">
        <v>22.903543802918392</v>
      </c>
      <c r="AD217" s="19">
        <v>2.2067054195960463</v>
      </c>
      <c r="AE217" s="12">
        <v>360.45197740112661</v>
      </c>
      <c r="AF217" s="10">
        <v>296.42635957801167</v>
      </c>
      <c r="AG217" s="10">
        <v>206.29616345057622</v>
      </c>
      <c r="AH217" s="10">
        <v>446.54942480351787</v>
      </c>
      <c r="AI217" s="10">
        <v>4.2080952685547155</v>
      </c>
      <c r="AJ217" s="10"/>
      <c r="AK217" s="10"/>
      <c r="AL217" s="10"/>
      <c r="AM217" s="10"/>
      <c r="AN217" s="10">
        <v>3.6045197740112664</v>
      </c>
      <c r="AO217" s="10">
        <v>1.5857837352275814</v>
      </c>
      <c r="AP217" s="10">
        <v>1</v>
      </c>
      <c r="AQ217" s="10">
        <v>111.47500000000001</v>
      </c>
      <c r="AR217" s="10"/>
      <c r="AS217" s="10"/>
      <c r="AT217" s="10">
        <v>0.8928163289293769</v>
      </c>
      <c r="AU217" s="10">
        <v>1</v>
      </c>
      <c r="AV217" s="16"/>
      <c r="AW217" s="19">
        <v>44.463953936701749</v>
      </c>
      <c r="AX217" s="1" t="s">
        <v>120</v>
      </c>
      <c r="AY217" s="23">
        <v>34.3645669291339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74.88975077748556</v>
      </c>
      <c r="BG217" s="24">
        <v>22.903543802918392</v>
      </c>
      <c r="BH217" s="24">
        <v>2.2067054195960463</v>
      </c>
      <c r="BI217" s="21"/>
      <c r="BJ217" s="25">
        <f t="shared" ca="1" si="25"/>
        <v>1</v>
      </c>
      <c r="BK217" s="24">
        <f t="shared" ca="1" si="26"/>
        <v>3.26964383715893</v>
      </c>
      <c r="BL217" s="23">
        <f t="shared" si="27"/>
        <v>4.147607270971954</v>
      </c>
      <c r="BM217" s="23">
        <f t="shared" ca="1" si="28"/>
        <v>3.4802985106694009</v>
      </c>
      <c r="BN217" s="22">
        <f t="shared" si="29"/>
        <v>3.2924311553045094</v>
      </c>
      <c r="BO217" s="21"/>
      <c r="BP217" s="2"/>
    </row>
    <row r="218" spans="1:68" x14ac:dyDescent="0.2">
      <c r="A218">
        <v>10.25</v>
      </c>
      <c r="B218">
        <v>2</v>
      </c>
      <c r="C218">
        <v>1.2569900000000001</v>
      </c>
      <c r="D218">
        <v>-0.27144000000000001</v>
      </c>
      <c r="E218">
        <v>0.13927</v>
      </c>
      <c r="F218">
        <v>1.3993800000000001</v>
      </c>
      <c r="G218">
        <v>1.7948</v>
      </c>
      <c r="H218" s="21"/>
      <c r="I218" s="17">
        <f t="shared" si="23"/>
        <v>33.628608923884514</v>
      </c>
      <c r="J218" s="16">
        <f t="shared" si="24"/>
        <v>-34.528608923884512</v>
      </c>
      <c r="K218" s="10">
        <v>96</v>
      </c>
      <c r="L218" s="16">
        <v>3539.6981627296609</v>
      </c>
      <c r="M218" s="16">
        <v>1451.5091863517041</v>
      </c>
      <c r="N218" s="16">
        <v>14.572397200349956</v>
      </c>
      <c r="O218" s="16">
        <v>3.5253295668549849</v>
      </c>
      <c r="P218" s="16">
        <v>4.0557502128369354</v>
      </c>
      <c r="Q218" s="16">
        <v>0.10443759001440206</v>
      </c>
      <c r="R218" s="16">
        <v>2.5750498559759567</v>
      </c>
      <c r="S218" s="16">
        <v>36.834767082079935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80.45512669906735</v>
      </c>
      <c r="AC218" s="10">
        <v>17.694167815761517</v>
      </c>
      <c r="AD218" s="19">
        <v>1.8507054851711344</v>
      </c>
      <c r="AE218" s="12">
        <v>352.5329566854985</v>
      </c>
      <c r="AF218" s="10">
        <v>287.24435111652696</v>
      </c>
      <c r="AG218" s="10">
        <v>202.78751064184678</v>
      </c>
      <c r="AH218" s="10">
        <v>457.96875185273109</v>
      </c>
      <c r="AI218" s="10">
        <v>3.8834199566244711</v>
      </c>
      <c r="AJ218" s="10"/>
      <c r="AK218" s="10"/>
      <c r="AL218" s="10"/>
      <c r="AM218" s="10"/>
      <c r="AN218" s="10">
        <v>3.5253295668549849</v>
      </c>
      <c r="AO218" s="10">
        <v>1.5943602937954477</v>
      </c>
      <c r="AP218" s="10">
        <v>1</v>
      </c>
      <c r="AQ218" s="10">
        <v>111.47500000000001</v>
      </c>
      <c r="AR218" s="10"/>
      <c r="AS218" s="10"/>
      <c r="AT218" s="10">
        <v>0.86033242459522741</v>
      </c>
      <c r="AU218" s="10">
        <v>1</v>
      </c>
      <c r="AV218" s="16"/>
      <c r="AW218" s="19">
        <v>43.086652667479044</v>
      </c>
      <c r="AX218" s="1" t="s">
        <v>120</v>
      </c>
      <c r="AY218" s="23">
        <v>34.528608923884498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80.45512669906735</v>
      </c>
      <c r="BG218" s="24">
        <v>17.694167815761517</v>
      </c>
      <c r="BH218" s="24">
        <v>1.8507054851711344</v>
      </c>
      <c r="BI218" s="21"/>
      <c r="BJ218" s="25">
        <f t="shared" ca="1" si="25"/>
        <v>1</v>
      </c>
      <c r="BK218" s="24">
        <f t="shared" ca="1" si="26"/>
        <v>3.1496888245228454</v>
      </c>
      <c r="BL218" s="23">
        <f t="shared" si="27"/>
        <v>4.5687710888504149</v>
      </c>
      <c r="BM218" s="23">
        <f t="shared" ca="1" si="28"/>
        <v>3.5163672935615851</v>
      </c>
      <c r="BN218" s="22">
        <f t="shared" si="29"/>
        <v>3.3159592615405855</v>
      </c>
      <c r="BO218" s="21"/>
      <c r="BP218" s="2"/>
    </row>
    <row r="219" spans="1:68" x14ac:dyDescent="0.2">
      <c r="A219">
        <v>10.3</v>
      </c>
      <c r="B219">
        <v>2</v>
      </c>
      <c r="C219">
        <v>1.25718</v>
      </c>
      <c r="D219">
        <v>-0.27050999999999997</v>
      </c>
      <c r="E219">
        <v>0.14126</v>
      </c>
      <c r="F219">
        <v>1.3952</v>
      </c>
      <c r="G219">
        <v>1.7921</v>
      </c>
      <c r="H219" s="21"/>
      <c r="I219" s="17">
        <f t="shared" si="23"/>
        <v>33.792650918635168</v>
      </c>
      <c r="J219" s="16">
        <f t="shared" si="24"/>
        <v>-34.692650918635167</v>
      </c>
      <c r="K219" s="10">
        <v>96</v>
      </c>
      <c r="L219" s="16">
        <v>3555.446194225724</v>
      </c>
      <c r="M219" s="16">
        <v>1457.020997375326</v>
      </c>
      <c r="N219" s="16">
        <v>14.643482064741907</v>
      </c>
      <c r="O219" s="16">
        <v>3.5772128060263353</v>
      </c>
      <c r="P219" s="16">
        <v>4.1164295943874869</v>
      </c>
      <c r="Q219" s="16">
        <v>0.11026404224675951</v>
      </c>
      <c r="R219" s="16">
        <v>2.6786330172414012</v>
      </c>
      <c r="S219" s="16">
        <v>37.445610302857752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82.60611668035024</v>
      </c>
      <c r="AC219" s="10">
        <v>15.704119544993659</v>
      </c>
      <c r="AD219" s="19">
        <v>1.6897637746561003</v>
      </c>
      <c r="AE219" s="12">
        <v>357.72128060263356</v>
      </c>
      <c r="AF219" s="10">
        <v>293.45674709329393</v>
      </c>
      <c r="AG219" s="10">
        <v>205.82147971937434</v>
      </c>
      <c r="AH219" s="10">
        <v>469.07235232695456</v>
      </c>
      <c r="AI219" s="10">
        <v>3.7332474943874665</v>
      </c>
      <c r="AJ219" s="10"/>
      <c r="AK219" s="10"/>
      <c r="AL219" s="10"/>
      <c r="AM219" s="10"/>
      <c r="AN219" s="10">
        <v>3.5772128060263353</v>
      </c>
      <c r="AO219" s="10">
        <v>1.6194609970864653</v>
      </c>
      <c r="AP219" s="10">
        <v>1</v>
      </c>
      <c r="AQ219" s="10">
        <v>111.47500000000001</v>
      </c>
      <c r="AR219" s="10"/>
      <c r="AS219" s="10"/>
      <c r="AT219" s="10">
        <v>0.87636081247933506</v>
      </c>
      <c r="AU219" s="10">
        <v>1</v>
      </c>
      <c r="AV219" s="16"/>
      <c r="AW219" s="19">
        <v>44.018512063994088</v>
      </c>
      <c r="AX219" s="1" t="s">
        <v>120</v>
      </c>
      <c r="AY219" s="23">
        <v>34.692650918635202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82.60611668035024</v>
      </c>
      <c r="BG219" s="24">
        <v>15.704119544993659</v>
      </c>
      <c r="BH219" s="24">
        <v>1.6897637746561003</v>
      </c>
      <c r="BI219" s="21"/>
      <c r="BJ219" s="25">
        <f t="shared" ca="1" si="25"/>
        <v>1</v>
      </c>
      <c r="BK219" s="24">
        <f t="shared" ca="1" si="26"/>
        <v>3.2102577814424982</v>
      </c>
      <c r="BL219" s="23">
        <f t="shared" si="27"/>
        <v>4.7147447691813396</v>
      </c>
      <c r="BM219" s="23">
        <f t="shared" ca="1" si="28"/>
        <v>3.5167143227733613</v>
      </c>
      <c r="BN219" s="22">
        <f t="shared" si="29"/>
        <v>3.3188162330271802</v>
      </c>
      <c r="BO219" s="21"/>
      <c r="BP219" s="2"/>
    </row>
    <row r="220" spans="1:68" x14ac:dyDescent="0.2">
      <c r="A220">
        <v>10.35</v>
      </c>
      <c r="B220">
        <v>2</v>
      </c>
      <c r="C220">
        <v>1.2572300000000001</v>
      </c>
      <c r="D220">
        <v>-0.27061000000000002</v>
      </c>
      <c r="E220">
        <v>0.14169999999999999</v>
      </c>
      <c r="F220">
        <v>1.3910499999999999</v>
      </c>
      <c r="G220">
        <v>1.79115</v>
      </c>
      <c r="H220" s="21"/>
      <c r="I220" s="17">
        <f t="shared" si="23"/>
        <v>33.956692913385822</v>
      </c>
      <c r="J220" s="16">
        <f t="shared" si="24"/>
        <v>-34.856692913385821</v>
      </c>
      <c r="K220" s="10">
        <v>96</v>
      </c>
      <c r="L220" s="16">
        <v>3571.194225721787</v>
      </c>
      <c r="M220" s="16">
        <v>1462.532808398948</v>
      </c>
      <c r="N220" s="16">
        <v>14.714566929133857</v>
      </c>
      <c r="O220" s="16">
        <v>3.5908662900188308</v>
      </c>
      <c r="P220" s="16">
        <v>4.1320279540819165</v>
      </c>
      <c r="Q220" s="16">
        <v>0.10963754200672082</v>
      </c>
      <c r="R220" s="16">
        <v>2.653359154998284</v>
      </c>
      <c r="S220" s="16">
        <v>37.580671115492045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81.915020127693296</v>
      </c>
      <c r="AC220" s="10">
        <v>16.341651063205575</v>
      </c>
      <c r="AD220" s="19">
        <v>1.743328809101131</v>
      </c>
      <c r="AE220" s="12">
        <v>359.08662900188313</v>
      </c>
      <c r="AF220" s="10">
        <v>294.36549343992908</v>
      </c>
      <c r="AG220" s="10">
        <v>206.60139770409583</v>
      </c>
      <c r="AH220" s="10">
        <v>470.38842897651125</v>
      </c>
      <c r="AI220" s="10">
        <v>3.7688075438873132</v>
      </c>
      <c r="AJ220" s="10"/>
      <c r="AK220" s="10"/>
      <c r="AL220" s="10"/>
      <c r="AM220" s="10"/>
      <c r="AN220" s="10">
        <v>3.5908662900188308</v>
      </c>
      <c r="AO220" s="10">
        <v>1.6234203948150614</v>
      </c>
      <c r="AP220" s="10">
        <v>1</v>
      </c>
      <c r="AQ220" s="10">
        <v>111.47500000000001</v>
      </c>
      <c r="AR220" s="10"/>
      <c r="AS220" s="10"/>
      <c r="AT220" s="10">
        <v>0.87570722607459528</v>
      </c>
      <c r="AU220" s="10">
        <v>1</v>
      </c>
      <c r="AV220" s="16"/>
      <c r="AW220" s="19">
        <v>44.154824015989362</v>
      </c>
      <c r="AX220" s="1" t="s">
        <v>120</v>
      </c>
      <c r="AY220" s="23">
        <v>34.856692913385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81.915020127693296</v>
      </c>
      <c r="BG220" s="24">
        <v>16.341651063205575</v>
      </c>
      <c r="BH220" s="24">
        <v>1.743328809101131</v>
      </c>
      <c r="BI220" s="21"/>
      <c r="BJ220" s="25">
        <f t="shared" ca="1" si="25"/>
        <v>1</v>
      </c>
      <c r="BK220" s="24">
        <f t="shared" ca="1" si="26"/>
        <v>3.2087223312134636</v>
      </c>
      <c r="BL220" s="23">
        <f t="shared" si="27"/>
        <v>4.6725239065502659</v>
      </c>
      <c r="BM220" s="23">
        <f t="shared" ca="1" si="28"/>
        <v>3.5147876459185849</v>
      </c>
      <c r="BN220" s="22">
        <f t="shared" si="29"/>
        <v>3.3153472839004503</v>
      </c>
      <c r="BO220" s="21"/>
      <c r="BP220" s="2"/>
    </row>
    <row r="221" spans="1:68" x14ac:dyDescent="0.2">
      <c r="A221">
        <v>10.4</v>
      </c>
      <c r="B221">
        <v>2.1</v>
      </c>
      <c r="C221">
        <v>1.2574099999999999</v>
      </c>
      <c r="D221">
        <v>-0.27109</v>
      </c>
      <c r="E221">
        <v>0.14249000000000001</v>
      </c>
      <c r="F221">
        <v>1.3956</v>
      </c>
      <c r="G221">
        <v>1.79593</v>
      </c>
      <c r="H221" s="21"/>
      <c r="I221" s="17">
        <f t="shared" si="23"/>
        <v>34.120734908136484</v>
      </c>
      <c r="J221" s="16">
        <f t="shared" si="24"/>
        <v>-35.020734908136482</v>
      </c>
      <c r="K221" s="10">
        <v>96</v>
      </c>
      <c r="L221" s="16">
        <v>3586.9422572178505</v>
      </c>
      <c r="M221" s="16">
        <v>1468.0446194225701</v>
      </c>
      <c r="N221" s="16">
        <v>14.78565179352581</v>
      </c>
      <c r="O221" s="16">
        <v>3.6400188323916707</v>
      </c>
      <c r="P221" s="16">
        <v>4.1846724323741373</v>
      </c>
      <c r="Q221" s="16">
        <v>0.10663034085453657</v>
      </c>
      <c r="R221" s="16">
        <v>2.5481167899691681</v>
      </c>
      <c r="S221" s="16">
        <v>37.823166665449079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79.028948472222467</v>
      </c>
      <c r="AC221" s="10">
        <v>19.02215284441094</v>
      </c>
      <c r="AD221" s="19">
        <v>1.9488986833665942</v>
      </c>
      <c r="AE221" s="12">
        <v>364.00188323916706</v>
      </c>
      <c r="AF221" s="10">
        <v>299.63260668042187</v>
      </c>
      <c r="AG221" s="10">
        <v>209.23362161870688</v>
      </c>
      <c r="AH221" s="10">
        <v>473.91459165099297</v>
      </c>
      <c r="AI221" s="10">
        <v>3.9244669001694379</v>
      </c>
      <c r="AJ221" s="10"/>
      <c r="AK221" s="10"/>
      <c r="AL221" s="10"/>
      <c r="AM221" s="10"/>
      <c r="AN221" s="10">
        <v>3.6400188323916707</v>
      </c>
      <c r="AO221" s="10">
        <v>1.6270167584548001</v>
      </c>
      <c r="AP221" s="10">
        <v>1</v>
      </c>
      <c r="AQ221" s="10">
        <v>111.47500000000001</v>
      </c>
      <c r="AR221" s="10"/>
      <c r="AS221" s="10"/>
      <c r="AT221" s="10">
        <v>0.88862561512072935</v>
      </c>
      <c r="AU221" s="10">
        <v>1</v>
      </c>
      <c r="AV221" s="16"/>
      <c r="AW221" s="19">
        <v>44.944891002063279</v>
      </c>
      <c r="AX221" s="1" t="s">
        <v>120</v>
      </c>
      <c r="AY221" s="23">
        <v>35.020734908136497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79.028948472222467</v>
      </c>
      <c r="BG221" s="24">
        <v>19.02215284441094</v>
      </c>
      <c r="BH221" s="24">
        <v>1.9488986833665942</v>
      </c>
      <c r="BI221" s="21"/>
      <c r="BJ221" s="25">
        <f t="shared" ca="1" si="25"/>
        <v>1</v>
      </c>
      <c r="BK221" s="24">
        <f t="shared" ca="1" si="26"/>
        <v>3.257668427960656</v>
      </c>
      <c r="BL221" s="23">
        <f t="shared" si="27"/>
        <v>4.4592791366680533</v>
      </c>
      <c r="BM221" s="23">
        <f t="shared" ca="1" si="28"/>
        <v>3.49836391634667</v>
      </c>
      <c r="BN221" s="22">
        <f t="shared" si="29"/>
        <v>3.3018814984385574</v>
      </c>
      <c r="BO221" s="21"/>
      <c r="BP221" s="2"/>
    </row>
    <row r="222" spans="1:68" x14ac:dyDescent="0.2">
      <c r="A222">
        <v>10.45</v>
      </c>
      <c r="B222">
        <v>2</v>
      </c>
      <c r="C222">
        <v>1.25739</v>
      </c>
      <c r="D222">
        <v>-0.27133000000000002</v>
      </c>
      <c r="E222">
        <v>0.14424000000000001</v>
      </c>
      <c r="F222">
        <v>1.39</v>
      </c>
      <c r="G222">
        <v>1.7878799999999999</v>
      </c>
      <c r="H222" s="21"/>
      <c r="I222" s="17">
        <f t="shared" si="23"/>
        <v>34.284776902887138</v>
      </c>
      <c r="J222" s="16">
        <f t="shared" si="24"/>
        <v>-35.184776902887137</v>
      </c>
      <c r="K222" s="10">
        <v>96</v>
      </c>
      <c r="L222" s="16">
        <v>3602.6902887139131</v>
      </c>
      <c r="M222" s="16">
        <v>1473.5564304461921</v>
      </c>
      <c r="N222" s="16">
        <v>14.856736657917757</v>
      </c>
      <c r="O222" s="16">
        <v>3.6345574387947082</v>
      </c>
      <c r="P222" s="16">
        <v>4.1869463398644111</v>
      </c>
      <c r="Q222" s="16">
        <v>0.10512674027844429</v>
      </c>
      <c r="R222" s="16">
        <v>2.5108212942095811</v>
      </c>
      <c r="S222" s="16">
        <v>38.360340352062742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78.293456648367268</v>
      </c>
      <c r="AC222" s="10">
        <v>19.709237829307185</v>
      </c>
      <c r="AD222" s="19">
        <v>1.9973055223255403</v>
      </c>
      <c r="AE222" s="12">
        <v>363.45574387947079</v>
      </c>
      <c r="AF222" s="10">
        <v>298.97377041480331</v>
      </c>
      <c r="AG222" s="10">
        <v>209.34731699322055</v>
      </c>
      <c r="AH222" s="10">
        <v>483.50270456526823</v>
      </c>
      <c r="AI222" s="10">
        <v>3.9827605505265753</v>
      </c>
      <c r="AJ222" s="10"/>
      <c r="AK222" s="10"/>
      <c r="AL222" s="10"/>
      <c r="AM222" s="10"/>
      <c r="AN222" s="10">
        <v>3.6345574387947082</v>
      </c>
      <c r="AO222" s="10">
        <v>1.6269976417686214</v>
      </c>
      <c r="AP222" s="10">
        <v>1</v>
      </c>
      <c r="AQ222" s="10">
        <v>111.47500000000001</v>
      </c>
      <c r="AR222" s="10"/>
      <c r="AS222" s="10"/>
      <c r="AT222" s="10">
        <v>0.88306805780008657</v>
      </c>
      <c r="AU222" s="10">
        <v>1</v>
      </c>
      <c r="AV222" s="16"/>
      <c r="AW222" s="19">
        <v>44.846065562220495</v>
      </c>
      <c r="AX222" s="1" t="s">
        <v>120</v>
      </c>
      <c r="AY222" s="23">
        <v>35.18477690288710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8.293456648367268</v>
      </c>
      <c r="BG222" s="24">
        <v>19.709237829307185</v>
      </c>
      <c r="BH222" s="24">
        <v>1.9973055223255403</v>
      </c>
      <c r="BI222" s="21"/>
      <c r="BJ222" s="25">
        <f t="shared" ca="1" si="25"/>
        <v>1</v>
      </c>
      <c r="BK222" s="24">
        <f t="shared" ca="1" si="26"/>
        <v>3.2378823724926447</v>
      </c>
      <c r="BL222" s="23">
        <f t="shared" si="27"/>
        <v>4.4067189636062452</v>
      </c>
      <c r="BM222" s="23">
        <f t="shared" ca="1" si="28"/>
        <v>3.4978537138907453</v>
      </c>
      <c r="BN222" s="22">
        <f t="shared" si="29"/>
        <v>3.2985268641447303</v>
      </c>
      <c r="BO222" s="21"/>
      <c r="BP222" s="2"/>
    </row>
    <row r="223" spans="1:68" x14ac:dyDescent="0.2">
      <c r="A223">
        <v>10.5</v>
      </c>
      <c r="B223">
        <v>2.1</v>
      </c>
      <c r="C223">
        <v>1.2576000000000001</v>
      </c>
      <c r="D223">
        <v>-0.27160000000000001</v>
      </c>
      <c r="E223">
        <v>0.14641000000000001</v>
      </c>
      <c r="F223">
        <v>1.3914299999999999</v>
      </c>
      <c r="G223">
        <v>1.7902800000000001</v>
      </c>
      <c r="H223" s="21"/>
      <c r="I223" s="17">
        <f t="shared" si="23"/>
        <v>34.448818897637793</v>
      </c>
      <c r="J223" s="16">
        <f t="shared" si="24"/>
        <v>-35.348818897637791</v>
      </c>
      <c r="K223" s="10">
        <v>96</v>
      </c>
      <c r="L223" s="16">
        <v>3618.4383202099762</v>
      </c>
      <c r="M223" s="16">
        <v>1479.068241469814</v>
      </c>
      <c r="N223" s="16">
        <v>14.927821522309708</v>
      </c>
      <c r="O223" s="16">
        <v>3.6919020715630819</v>
      </c>
      <c r="P223" s="16">
        <v>4.2538827459809587</v>
      </c>
      <c r="Q223" s="16">
        <v>0.10343518963034065</v>
      </c>
      <c r="R223" s="16">
        <v>2.4315477366663565</v>
      </c>
      <c r="S223" s="16">
        <v>39.026435723463685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76.029663139229612</v>
      </c>
      <c r="AC223" s="10">
        <v>21.831606744248191</v>
      </c>
      <c r="AD223" s="19">
        <v>2.1387301165221966</v>
      </c>
      <c r="AE223" s="12">
        <v>369.19020715630819</v>
      </c>
      <c r="AF223" s="10">
        <v>305.92228692874647</v>
      </c>
      <c r="AG223" s="10">
        <v>212.69413729904795</v>
      </c>
      <c r="AH223" s="10">
        <v>495.7429207094533</v>
      </c>
      <c r="AI223" s="10">
        <v>4.1126069002083279</v>
      </c>
      <c r="AJ223" s="10"/>
      <c r="AK223" s="10"/>
      <c r="AL223" s="10"/>
      <c r="AM223" s="10"/>
      <c r="AN223" s="10">
        <v>3.6919020715630819</v>
      </c>
      <c r="AO223" s="10">
        <v>1.6356371202217967</v>
      </c>
      <c r="AP223" s="10">
        <v>1</v>
      </c>
      <c r="AQ223" s="10">
        <v>111.47500000000001</v>
      </c>
      <c r="AR223" s="10"/>
      <c r="AS223" s="10"/>
      <c r="AT223" s="10">
        <v>0.90106621618584293</v>
      </c>
      <c r="AU223" s="10">
        <v>1</v>
      </c>
      <c r="AV223" s="16"/>
      <c r="AW223" s="19">
        <v>45.88834303931197</v>
      </c>
      <c r="AX223" s="1" t="s">
        <v>120</v>
      </c>
      <c r="AY223" s="23">
        <v>35.34881889763779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6.029663139229612</v>
      </c>
      <c r="BG223" s="24">
        <v>21.831606744248191</v>
      </c>
      <c r="BH223" s="24">
        <v>2.1387301165221966</v>
      </c>
      <c r="BI223" s="21"/>
      <c r="BJ223" s="25">
        <f t="shared" ca="1" si="25"/>
        <v>1</v>
      </c>
      <c r="BK223" s="24">
        <f t="shared" ca="1" si="26"/>
        <v>3.3056805863759244</v>
      </c>
      <c r="BL223" s="23">
        <f t="shared" si="27"/>
        <v>4.2310602664488011</v>
      </c>
      <c r="BM223" s="23">
        <f t="shared" ca="1" si="28"/>
        <v>3.480838404990592</v>
      </c>
      <c r="BN223" s="22">
        <f t="shared" si="29"/>
        <v>3.2856960430360753</v>
      </c>
      <c r="BO223" s="21"/>
      <c r="BP223" s="2"/>
    </row>
    <row r="224" spans="1:68" x14ac:dyDescent="0.2">
      <c r="A224">
        <v>10.55</v>
      </c>
      <c r="B224">
        <v>2</v>
      </c>
      <c r="C224">
        <v>1.2579100000000001</v>
      </c>
      <c r="D224">
        <v>-0.27074999999999999</v>
      </c>
      <c r="E224">
        <v>0.14774000000000001</v>
      </c>
      <c r="F224">
        <v>1.3849499999999999</v>
      </c>
      <c r="G224">
        <v>1.78685</v>
      </c>
      <c r="H224" s="21"/>
      <c r="I224" s="17">
        <f t="shared" si="23"/>
        <v>34.612860892388454</v>
      </c>
      <c r="J224" s="16">
        <f t="shared" si="24"/>
        <v>-35.512860892388453</v>
      </c>
      <c r="K224" s="10">
        <v>96</v>
      </c>
      <c r="L224" s="16">
        <v>3634.1863517060397</v>
      </c>
      <c r="M224" s="16">
        <v>1484.5800524934361</v>
      </c>
      <c r="N224" s="16">
        <v>14.998906386701663</v>
      </c>
      <c r="O224" s="16">
        <v>3.7765536723163868</v>
      </c>
      <c r="P224" s="16">
        <v>4.3444131755605637</v>
      </c>
      <c r="Q224" s="16">
        <v>0.10876044167066722</v>
      </c>
      <c r="R224" s="16">
        <v>2.5034552947794557</v>
      </c>
      <c r="S224" s="16">
        <v>39.434687725290075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77.134122055235324</v>
      </c>
      <c r="AC224" s="10">
        <v>20.794881071671682</v>
      </c>
      <c r="AD224" s="19">
        <v>2.0709968730929997</v>
      </c>
      <c r="AE224" s="12">
        <v>377.65536723163871</v>
      </c>
      <c r="AF224" s="10">
        <v>315.64657090893155</v>
      </c>
      <c r="AG224" s="10">
        <v>217.2206587780282</v>
      </c>
      <c r="AH224" s="10">
        <v>502.67893039381875</v>
      </c>
      <c r="AI224" s="10">
        <v>3.9944791588063726</v>
      </c>
      <c r="AJ224" s="10"/>
      <c r="AK224" s="10"/>
      <c r="AL224" s="10"/>
      <c r="AM224" s="10"/>
      <c r="AN224" s="10">
        <v>3.7765536723163868</v>
      </c>
      <c r="AO224" s="10">
        <v>1.6642468991805706</v>
      </c>
      <c r="AP224" s="10">
        <v>1</v>
      </c>
      <c r="AQ224" s="10">
        <v>111.47500000000001</v>
      </c>
      <c r="AR224" s="10"/>
      <c r="AS224" s="10"/>
      <c r="AT224" s="10">
        <v>0.92750911332019803</v>
      </c>
      <c r="AU224" s="10">
        <v>1</v>
      </c>
      <c r="AV224" s="16"/>
      <c r="AW224" s="19">
        <v>47.346985636339731</v>
      </c>
      <c r="AX224" s="1" t="s">
        <v>120</v>
      </c>
      <c r="AY224" s="23">
        <v>35.512860892388503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7.134122055235324</v>
      </c>
      <c r="BG224" s="24">
        <v>20.794881071671682</v>
      </c>
      <c r="BH224" s="24">
        <v>2.0709968730929997</v>
      </c>
      <c r="BI224" s="21"/>
      <c r="BJ224" s="25">
        <f t="shared" ca="1" si="25"/>
        <v>1</v>
      </c>
      <c r="BK224" s="24">
        <f t="shared" ca="1" si="26"/>
        <v>3.4047608217054606</v>
      </c>
      <c r="BL224" s="23">
        <f t="shared" si="27"/>
        <v>4.3033902190166957</v>
      </c>
      <c r="BM224" s="23">
        <f t="shared" ca="1" si="28"/>
        <v>3.4738954086698128</v>
      </c>
      <c r="BN224" s="22">
        <f t="shared" si="29"/>
        <v>3.2839399564746077</v>
      </c>
      <c r="BO224" s="21"/>
      <c r="BP224" s="2"/>
    </row>
    <row r="225" spans="1:68" x14ac:dyDescent="0.2">
      <c r="A225">
        <v>10.6</v>
      </c>
      <c r="B225">
        <v>0.4</v>
      </c>
      <c r="C225">
        <v>1.25803</v>
      </c>
      <c r="D225">
        <v>-0.27106999999999998</v>
      </c>
      <c r="E225">
        <v>0.1477</v>
      </c>
      <c r="F225">
        <v>1.3899300000000001</v>
      </c>
      <c r="G225">
        <v>1.7931299999999999</v>
      </c>
      <c r="H225" s="21"/>
      <c r="I225" s="17">
        <f t="shared" si="23"/>
        <v>34.776902887139101</v>
      </c>
      <c r="J225" s="16">
        <f t="shared" si="24"/>
        <v>-35.6769028871391</v>
      </c>
      <c r="K225" s="10">
        <v>96</v>
      </c>
      <c r="L225" s="16">
        <v>3649.9343832021018</v>
      </c>
      <c r="M225" s="16">
        <v>1490.0918635170578</v>
      </c>
      <c r="N225" s="16">
        <v>15.06999125109361</v>
      </c>
      <c r="O225" s="16">
        <v>3.8093220338982792</v>
      </c>
      <c r="P225" s="16">
        <v>4.3770047302604622</v>
      </c>
      <c r="Q225" s="16">
        <v>0.10675564090254439</v>
      </c>
      <c r="R225" s="16">
        <v>2.4390113212464288</v>
      </c>
      <c r="S225" s="16">
        <v>39.422409469596047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75.303764755283225</v>
      </c>
      <c r="AC225" s="10">
        <v>22.514029424055082</v>
      </c>
      <c r="AD225" s="19">
        <v>2.1822058206616886</v>
      </c>
      <c r="AE225" s="12">
        <v>380.93220338982792</v>
      </c>
      <c r="AF225" s="10">
        <v>318.55451666797478</v>
      </c>
      <c r="AG225" s="10">
        <v>218.85023651302311</v>
      </c>
      <c r="AH225" s="10">
        <v>500.96403192347873</v>
      </c>
      <c r="AI225" s="10">
        <v>4.1000219691024702</v>
      </c>
      <c r="AJ225" s="10"/>
      <c r="AK225" s="10"/>
      <c r="AL225" s="10"/>
      <c r="AM225" s="10"/>
      <c r="AN225" s="10">
        <v>3.8093220338982792</v>
      </c>
      <c r="AO225" s="10">
        <v>1.6674528338719146</v>
      </c>
      <c r="AP225" s="10">
        <v>1</v>
      </c>
      <c r="AQ225" s="10">
        <v>111.47500000000001</v>
      </c>
      <c r="AR225" s="10"/>
      <c r="AS225" s="10"/>
      <c r="AT225" s="10">
        <v>0.93282119897571558</v>
      </c>
      <c r="AU225" s="10">
        <v>1</v>
      </c>
      <c r="AV225" s="16"/>
      <c r="AW225" s="19">
        <v>47.783177500196217</v>
      </c>
      <c r="AX225" s="1" t="s">
        <v>120</v>
      </c>
      <c r="AY225" s="23">
        <v>35.676902887139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75.303764755283225</v>
      </c>
      <c r="BG225" s="24">
        <v>22.514029424055082</v>
      </c>
      <c r="BH225" s="24">
        <v>2.1822058206616886</v>
      </c>
      <c r="BI225" s="21"/>
      <c r="BJ225" s="25">
        <f t="shared" ca="1" si="25"/>
        <v>1</v>
      </c>
      <c r="BK225" s="24">
        <f t="shared" ca="1" si="26"/>
        <v>3.4253425592645645</v>
      </c>
      <c r="BL225" s="23">
        <f t="shared" si="27"/>
        <v>4.1831532367906803</v>
      </c>
      <c r="BM225" s="23">
        <f t="shared" ca="1" si="28"/>
        <v>3.4651260719566546</v>
      </c>
      <c r="BN225" s="22">
        <f t="shared" si="29"/>
        <v>3.2755438845208786</v>
      </c>
      <c r="BO225" s="21"/>
      <c r="BP225" s="2"/>
    </row>
    <row r="226" spans="1:68" x14ac:dyDescent="0.2">
      <c r="A226">
        <v>10.65</v>
      </c>
      <c r="B226">
        <v>2</v>
      </c>
      <c r="C226">
        <v>1.25827</v>
      </c>
      <c r="D226">
        <v>-0.27034999999999998</v>
      </c>
      <c r="E226">
        <v>0.14884</v>
      </c>
      <c r="F226">
        <v>1.38618</v>
      </c>
      <c r="G226">
        <v>1.7904800000000001</v>
      </c>
      <c r="H226" s="21"/>
      <c r="I226" s="17">
        <f t="shared" si="23"/>
        <v>34.940944881889763</v>
      </c>
      <c r="J226" s="16">
        <f t="shared" si="24"/>
        <v>-35.840944881889762</v>
      </c>
      <c r="K226" s="10">
        <v>96</v>
      </c>
      <c r="L226" s="16">
        <v>3665.6824146981653</v>
      </c>
      <c r="M226" s="16">
        <v>1495.60367454068</v>
      </c>
      <c r="N226" s="16">
        <v>15.141076115485564</v>
      </c>
      <c r="O226" s="16">
        <v>3.8748587570621265</v>
      </c>
      <c r="P226" s="16">
        <v>4.447580449561138</v>
      </c>
      <c r="Q226" s="16">
        <v>0.11126644263082092</v>
      </c>
      <c r="R226" s="16">
        <v>2.5017297358117507</v>
      </c>
      <c r="S226" s="16">
        <v>39.772339756875795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76.351166187832277</v>
      </c>
      <c r="AC226" s="10">
        <v>21.529605065414088</v>
      </c>
      <c r="AD226" s="19">
        <v>2.1192287467536284</v>
      </c>
      <c r="AE226" s="12">
        <v>387.48587570621265</v>
      </c>
      <c r="AF226" s="10">
        <v>325.9311876741682</v>
      </c>
      <c r="AG226" s="10">
        <v>222.3790224780569</v>
      </c>
      <c r="AH226" s="10">
        <v>506.70028062288469</v>
      </c>
      <c r="AI226" s="10">
        <v>3.9972343362482525</v>
      </c>
      <c r="AJ226" s="10"/>
      <c r="AK226" s="10"/>
      <c r="AL226" s="10"/>
      <c r="AM226" s="10"/>
      <c r="AN226" s="10">
        <v>3.8748587570621265</v>
      </c>
      <c r="AO226" s="10">
        <v>1.6913048047232508</v>
      </c>
      <c r="AP226" s="10">
        <v>1</v>
      </c>
      <c r="AQ226" s="10">
        <v>111.47500000000001</v>
      </c>
      <c r="AR226" s="10"/>
      <c r="AS226" s="10"/>
      <c r="AT226" s="10">
        <v>0.95179274106663381</v>
      </c>
      <c r="AU226" s="10">
        <v>1</v>
      </c>
      <c r="AV226" s="16"/>
      <c r="AW226" s="19">
        <v>48.889678151125224</v>
      </c>
      <c r="AX226" s="1" t="s">
        <v>120</v>
      </c>
      <c r="AY226" s="23">
        <v>35.840944881889797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76.351166187832277</v>
      </c>
      <c r="BG226" s="24">
        <v>21.529605065414088</v>
      </c>
      <c r="BH226" s="24">
        <v>2.1192287467536284</v>
      </c>
      <c r="BI226" s="21"/>
      <c r="BJ226" s="25">
        <f t="shared" ca="1" si="25"/>
        <v>1</v>
      </c>
      <c r="BK226" s="24">
        <f t="shared" ca="1" si="26"/>
        <v>3.4965670206915966</v>
      </c>
      <c r="BL226" s="23">
        <f t="shared" si="27"/>
        <v>4.2553552122731029</v>
      </c>
      <c r="BM226" s="23">
        <f t="shared" ca="1" si="28"/>
        <v>3.4615221566782535</v>
      </c>
      <c r="BN226" s="22">
        <f t="shared" si="29"/>
        <v>3.274927114219881</v>
      </c>
      <c r="BO226" s="21"/>
      <c r="BP226" s="2"/>
    </row>
    <row r="227" spans="1:68" x14ac:dyDescent="0.2">
      <c r="A227">
        <v>10.7</v>
      </c>
      <c r="B227">
        <v>2</v>
      </c>
      <c r="C227">
        <v>1.25854</v>
      </c>
      <c r="D227">
        <v>-0.27015</v>
      </c>
      <c r="E227">
        <v>0.14948</v>
      </c>
      <c r="F227">
        <v>1.3820300000000001</v>
      </c>
      <c r="G227">
        <v>1.78708</v>
      </c>
      <c r="H227" s="21"/>
      <c r="I227" s="17">
        <f t="shared" si="23"/>
        <v>35.104986876640417</v>
      </c>
      <c r="J227" s="16">
        <f t="shared" si="24"/>
        <v>-36.004986876640416</v>
      </c>
      <c r="K227" s="10">
        <v>96</v>
      </c>
      <c r="L227" s="16">
        <v>3681.4304461942284</v>
      </c>
      <c r="M227" s="16">
        <v>1501.1154855643019</v>
      </c>
      <c r="N227" s="16">
        <v>15.212160979877515</v>
      </c>
      <c r="O227" s="16">
        <v>3.9485875706214464</v>
      </c>
      <c r="P227" s="16">
        <v>4.5241381732323616</v>
      </c>
      <c r="Q227" s="16">
        <v>0.11251944311089758</v>
      </c>
      <c r="R227" s="16">
        <v>2.4870912161046088</v>
      </c>
      <c r="S227" s="16">
        <v>39.968791847980228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75.441636165264313</v>
      </c>
      <c r="AC227" s="10">
        <v>22.384361372818034</v>
      </c>
      <c r="AD227" s="19">
        <v>2.1740024619176497</v>
      </c>
      <c r="AE227" s="12">
        <v>394.85875706214466</v>
      </c>
      <c r="AF227" s="10">
        <v>334.01162390042606</v>
      </c>
      <c r="AG227" s="10">
        <v>226.20690866161809</v>
      </c>
      <c r="AH227" s="10">
        <v>509.27926357239858</v>
      </c>
      <c r="AI227" s="10">
        <v>4.0207612552556222</v>
      </c>
      <c r="AJ227" s="10"/>
      <c r="AK227" s="10"/>
      <c r="AL227" s="10"/>
      <c r="AM227" s="10"/>
      <c r="AN227" s="10">
        <v>3.9485875706214464</v>
      </c>
      <c r="AO227" s="10">
        <v>1.7086157836668638</v>
      </c>
      <c r="AP227" s="10">
        <v>1</v>
      </c>
      <c r="AQ227" s="10">
        <v>111.47500000000001</v>
      </c>
      <c r="AR227" s="10"/>
      <c r="AS227" s="10"/>
      <c r="AT227" s="10">
        <v>0.97279388893493579</v>
      </c>
      <c r="AU227" s="10">
        <v>1</v>
      </c>
      <c r="AV227" s="16"/>
      <c r="AW227" s="19">
        <v>50.101743585063907</v>
      </c>
      <c r="AX227" s="1" t="s">
        <v>120</v>
      </c>
      <c r="AY227" s="23">
        <v>36.004986876640402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75.441636165264313</v>
      </c>
      <c r="BG227" s="24">
        <v>22.384361372818034</v>
      </c>
      <c r="BH227" s="24">
        <v>2.1740024619176497</v>
      </c>
      <c r="BI227" s="21"/>
      <c r="BJ227" s="25">
        <f t="shared" ca="1" si="25"/>
        <v>1</v>
      </c>
      <c r="BK227" s="24">
        <f t="shared" ca="1" si="26"/>
        <v>3.5752385155449784</v>
      </c>
      <c r="BL227" s="23">
        <f t="shared" si="27"/>
        <v>4.193131131461274</v>
      </c>
      <c r="BM227" s="23">
        <f t="shared" ca="1" si="28"/>
        <v>3.4499358723604701</v>
      </c>
      <c r="BN227" s="22">
        <f t="shared" si="29"/>
        <v>3.2672241114128133</v>
      </c>
      <c r="BO227" s="21"/>
      <c r="BP227" s="2"/>
    </row>
    <row r="228" spans="1:68" x14ac:dyDescent="0.2">
      <c r="A228">
        <v>10.75</v>
      </c>
      <c r="B228">
        <v>2</v>
      </c>
      <c r="C228">
        <v>1.25858</v>
      </c>
      <c r="D228">
        <v>-0.27044000000000001</v>
      </c>
      <c r="E228">
        <v>0.15029999999999999</v>
      </c>
      <c r="F228">
        <v>1.3794</v>
      </c>
      <c r="G228">
        <v>1.78163</v>
      </c>
      <c r="H228" s="21"/>
      <c r="I228" s="17">
        <f t="shared" si="23"/>
        <v>35.269028871391072</v>
      </c>
      <c r="J228" s="16">
        <f t="shared" si="24"/>
        <v>-36.16902887139107</v>
      </c>
      <c r="K228" s="10">
        <v>96</v>
      </c>
      <c r="L228" s="16">
        <v>3697.1784776902914</v>
      </c>
      <c r="M228" s="16">
        <v>1506.6272965879239</v>
      </c>
      <c r="N228" s="16">
        <v>15.283245844269466</v>
      </c>
      <c r="O228" s="16">
        <v>3.9595103578154309</v>
      </c>
      <c r="P228" s="16">
        <v>4.5386855015072225</v>
      </c>
      <c r="Q228" s="16">
        <v>0.11070259241478612</v>
      </c>
      <c r="R228" s="16">
        <v>2.4390892997107558</v>
      </c>
      <c r="S228" s="16">
        <v>40.220496089707773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74.239184221574249</v>
      </c>
      <c r="AC228" s="10">
        <v>23.515961258644751</v>
      </c>
      <c r="AD228" s="19">
        <v>2.2448545197810046</v>
      </c>
      <c r="AE228" s="12">
        <v>395.95103578154306</v>
      </c>
      <c r="AF228" s="10">
        <v>334.79671949181778</v>
      </c>
      <c r="AG228" s="10">
        <v>226.93427507536111</v>
      </c>
      <c r="AH228" s="10">
        <v>512.99486219187372</v>
      </c>
      <c r="AI228" s="10">
        <v>4.0998908900899487</v>
      </c>
      <c r="AJ228" s="10"/>
      <c r="AK228" s="10"/>
      <c r="AL228" s="10"/>
      <c r="AM228" s="10"/>
      <c r="AN228" s="10">
        <v>3.9595103578154309</v>
      </c>
      <c r="AO228" s="10">
        <v>1.709697961841788</v>
      </c>
      <c r="AP228" s="10">
        <v>1</v>
      </c>
      <c r="AQ228" s="10">
        <v>111.47500000000001</v>
      </c>
      <c r="AR228" s="10"/>
      <c r="AS228" s="10"/>
      <c r="AT228" s="10">
        <v>0.97142362372915492</v>
      </c>
      <c r="AU228" s="10">
        <v>1</v>
      </c>
      <c r="AV228" s="16"/>
      <c r="AW228" s="19">
        <v>50.219507923772667</v>
      </c>
      <c r="AX228" s="1" t="s">
        <v>120</v>
      </c>
      <c r="AY228" s="23">
        <v>36.169028871391099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4.239184221574249</v>
      </c>
      <c r="BG228" s="24">
        <v>23.515961258644751</v>
      </c>
      <c r="BH228" s="24">
        <v>2.2448545197810046</v>
      </c>
      <c r="BI228" s="21"/>
      <c r="BJ228" s="25">
        <f t="shared" ca="1" si="25"/>
        <v>1</v>
      </c>
      <c r="BK228" s="24">
        <f t="shared" ca="1" si="26"/>
        <v>3.5710175552432486</v>
      </c>
      <c r="BL228" s="23">
        <f t="shared" si="27"/>
        <v>4.1151907443355427</v>
      </c>
      <c r="BM228" s="23">
        <f t="shared" ca="1" si="28"/>
        <v>3.446025125279192</v>
      </c>
      <c r="BN228" s="22">
        <f t="shared" si="29"/>
        <v>3.2618335216160723</v>
      </c>
      <c r="BO228" s="21"/>
      <c r="BP228" s="2"/>
    </row>
    <row r="229" spans="1:68" x14ac:dyDescent="0.2">
      <c r="A229">
        <v>10.8</v>
      </c>
      <c r="B229">
        <v>2.1</v>
      </c>
      <c r="C229">
        <v>1.2584599999999999</v>
      </c>
      <c r="D229">
        <v>-0.27105000000000001</v>
      </c>
      <c r="E229">
        <v>0.15143000000000001</v>
      </c>
      <c r="F229">
        <v>1.3793299999999999</v>
      </c>
      <c r="G229">
        <v>1.7839499999999999</v>
      </c>
      <c r="H229" s="21"/>
      <c r="I229" s="17">
        <f t="shared" si="23"/>
        <v>35.433070866141733</v>
      </c>
      <c r="J229" s="16">
        <f t="shared" si="24"/>
        <v>-36.333070866141732</v>
      </c>
      <c r="K229" s="10">
        <v>96</v>
      </c>
      <c r="L229" s="16">
        <v>3712.9265091863549</v>
      </c>
      <c r="M229" s="16">
        <v>1512.139107611546</v>
      </c>
      <c r="N229" s="16">
        <v>15.354330708661418</v>
      </c>
      <c r="O229" s="16">
        <v>3.9267419962334773</v>
      </c>
      <c r="P229" s="16">
        <v>4.5109119343415989</v>
      </c>
      <c r="Q229" s="16">
        <v>0.10688094095055184</v>
      </c>
      <c r="R229" s="16">
        <v>2.3693865565600296</v>
      </c>
      <c r="S229" s="16">
        <v>40.567356813064031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72.873109693725667</v>
      </c>
      <c r="AC229" s="10">
        <v>24.802844889208799</v>
      </c>
      <c r="AD229" s="19">
        <v>2.3240454170655278</v>
      </c>
      <c r="AE229" s="12">
        <v>392.67419962334776</v>
      </c>
      <c r="AF229" s="10">
        <v>330.60288620785832</v>
      </c>
      <c r="AG229" s="10">
        <v>225.54559671707995</v>
      </c>
      <c r="AH229" s="10">
        <v>518.66796557628231</v>
      </c>
      <c r="AI229" s="10">
        <v>4.2205017042547928</v>
      </c>
      <c r="AJ229" s="10"/>
      <c r="AK229" s="10"/>
      <c r="AL229" s="10"/>
      <c r="AM229" s="10"/>
      <c r="AN229" s="10">
        <v>3.9267419962334773</v>
      </c>
      <c r="AO229" s="10">
        <v>1.6997366569032153</v>
      </c>
      <c r="AP229" s="10">
        <v>1</v>
      </c>
      <c r="AQ229" s="10">
        <v>111.47500000000001</v>
      </c>
      <c r="AR229" s="10"/>
      <c r="AS229" s="10"/>
      <c r="AT229" s="10">
        <v>0.95495696402895425</v>
      </c>
      <c r="AU229" s="10">
        <v>1</v>
      </c>
      <c r="AV229" s="16"/>
      <c r="AW229" s="19">
        <v>49.590432931178746</v>
      </c>
      <c r="AX229" s="1" t="s">
        <v>120</v>
      </c>
      <c r="AY229" s="23">
        <v>36.333070866141703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72.873109693725667</v>
      </c>
      <c r="BG229" s="24">
        <v>24.802844889208799</v>
      </c>
      <c r="BH229" s="24">
        <v>2.3240454170655278</v>
      </c>
      <c r="BI229" s="21"/>
      <c r="BJ229" s="25">
        <f t="shared" ca="1" si="25"/>
        <v>1</v>
      </c>
      <c r="BK229" s="24">
        <f t="shared" ca="1" si="26"/>
        <v>3.5108524954971587</v>
      </c>
      <c r="BL229" s="23">
        <f t="shared" si="27"/>
        <v>4.026483607160249</v>
      </c>
      <c r="BM229" s="23">
        <f t="shared" ca="1" si="28"/>
        <v>3.4472548827098906</v>
      </c>
      <c r="BN229" s="22">
        <f t="shared" si="29"/>
        <v>3.2579718564196707</v>
      </c>
      <c r="BO229" s="21"/>
      <c r="BP229" s="2"/>
    </row>
    <row r="230" spans="1:68" x14ac:dyDescent="0.2">
      <c r="A230">
        <v>10.85</v>
      </c>
      <c r="B230">
        <v>2</v>
      </c>
      <c r="C230">
        <v>1.2588299999999999</v>
      </c>
      <c r="D230">
        <v>-0.27134999999999998</v>
      </c>
      <c r="E230">
        <v>0.15275</v>
      </c>
      <c r="F230">
        <v>1.37605</v>
      </c>
      <c r="G230">
        <v>1.7811300000000001</v>
      </c>
      <c r="H230" s="21"/>
      <c r="I230" s="17">
        <f t="shared" si="23"/>
        <v>35.597112860892388</v>
      </c>
      <c r="J230" s="16">
        <f t="shared" si="24"/>
        <v>-36.497112860892386</v>
      </c>
      <c r="K230" s="10">
        <v>96</v>
      </c>
      <c r="L230" s="16">
        <v>3728.6745406824175</v>
      </c>
      <c r="M230" s="16">
        <v>1517.650918635168</v>
      </c>
      <c r="N230" s="16">
        <v>15.425415573053366</v>
      </c>
      <c r="O230" s="16">
        <v>4.0277777777777279</v>
      </c>
      <c r="P230" s="16">
        <v>4.6177823429916511</v>
      </c>
      <c r="Q230" s="16">
        <v>0.10500144023043684</v>
      </c>
      <c r="R230" s="16">
        <v>2.273849922567186</v>
      </c>
      <c r="S230" s="16">
        <v>40.972539250966911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69.810355542695945</v>
      </c>
      <c r="AC230" s="10">
        <v>27.687666747183542</v>
      </c>
      <c r="AD230" s="19">
        <v>2.501977710120507</v>
      </c>
      <c r="AE230" s="12">
        <v>402.77777777777277</v>
      </c>
      <c r="AF230" s="10">
        <v>342.24952066691958</v>
      </c>
      <c r="AG230" s="10">
        <v>230.88911714958255</v>
      </c>
      <c r="AH230" s="10">
        <v>525.5408299456501</v>
      </c>
      <c r="AI230" s="10">
        <v>4.3978276229901567</v>
      </c>
      <c r="AJ230" s="10"/>
      <c r="AK230" s="10"/>
      <c r="AL230" s="10"/>
      <c r="AM230" s="10"/>
      <c r="AN230" s="10">
        <v>4.0277777777777279</v>
      </c>
      <c r="AO230" s="10">
        <v>1.714426573183486</v>
      </c>
      <c r="AP230" s="10">
        <v>1</v>
      </c>
      <c r="AQ230" s="10">
        <v>111.47500000000001</v>
      </c>
      <c r="AR230" s="10"/>
      <c r="AS230" s="10"/>
      <c r="AT230" s="10">
        <v>0.98650974643165967</v>
      </c>
      <c r="AU230" s="10">
        <v>1</v>
      </c>
      <c r="AV230" s="16"/>
      <c r="AW230" s="19">
        <v>51.337428100037933</v>
      </c>
      <c r="AX230" s="1" t="s">
        <v>120</v>
      </c>
      <c r="AY230" s="23">
        <v>36.4971128608924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9.810355542695945</v>
      </c>
      <c r="BG230" s="24">
        <v>27.687666747183542</v>
      </c>
      <c r="BH230" s="24">
        <v>2.501977710120507</v>
      </c>
      <c r="BI230" s="21"/>
      <c r="BJ230" s="25">
        <f t="shared" ca="1" si="25"/>
        <v>1</v>
      </c>
      <c r="BK230" s="24">
        <f t="shared" ca="1" si="26"/>
        <v>3.6285617975003519</v>
      </c>
      <c r="BL230" s="23">
        <f t="shared" si="27"/>
        <v>3.8134568680305425</v>
      </c>
      <c r="BM230" s="23">
        <f t="shared" ca="1" si="28"/>
        <v>3.4226297930167999</v>
      </c>
      <c r="BN230" s="22">
        <f t="shared" si="29"/>
        <v>3.2403728715827116</v>
      </c>
      <c r="BO230" s="21"/>
      <c r="BP230" s="2"/>
    </row>
    <row r="231" spans="1:68" x14ac:dyDescent="0.2">
      <c r="A231">
        <v>10.9</v>
      </c>
      <c r="B231">
        <v>2.1</v>
      </c>
      <c r="C231">
        <v>1.2590699999999999</v>
      </c>
      <c r="D231">
        <v>-0.27113999999999999</v>
      </c>
      <c r="E231">
        <v>0.15558</v>
      </c>
      <c r="F231">
        <v>1.3721000000000001</v>
      </c>
      <c r="G231">
        <v>1.78108</v>
      </c>
      <c r="H231" s="21"/>
      <c r="I231" s="17">
        <f t="shared" si="23"/>
        <v>35.761154855643042</v>
      </c>
      <c r="J231" s="16">
        <f t="shared" si="24"/>
        <v>-36.661154855643041</v>
      </c>
      <c r="K231" s="10">
        <v>96</v>
      </c>
      <c r="L231" s="16">
        <v>3744.4225721784806</v>
      </c>
      <c r="M231" s="16">
        <v>1523.1627296587899</v>
      </c>
      <c r="N231" s="16">
        <v>15.496500437445317</v>
      </c>
      <c r="O231" s="16">
        <v>4.0933145009415757</v>
      </c>
      <c r="P231" s="16">
        <v>4.6958281530565733</v>
      </c>
      <c r="Q231" s="16">
        <v>0.10631709073451742</v>
      </c>
      <c r="R231" s="16">
        <v>2.2640754147980116</v>
      </c>
      <c r="S231" s="16">
        <v>41.841225841319286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9.206647465443822</v>
      </c>
      <c r="AC231" s="10">
        <v>28.255444132480463</v>
      </c>
      <c r="AD231" s="19">
        <v>2.5379084020757205</v>
      </c>
      <c r="AE231" s="12">
        <v>409.33145009415756</v>
      </c>
      <c r="AF231" s="10">
        <v>350.5050258806715</v>
      </c>
      <c r="AG231" s="10">
        <v>234.79140765282867</v>
      </c>
      <c r="AH231" s="10">
        <v>541.94863687969314</v>
      </c>
      <c r="AI231" s="10">
        <v>4.4168140047985744</v>
      </c>
      <c r="AJ231" s="10"/>
      <c r="AK231" s="10"/>
      <c r="AL231" s="10"/>
      <c r="AM231" s="10"/>
      <c r="AN231" s="10">
        <v>4.0933145009415757</v>
      </c>
      <c r="AO231" s="10">
        <v>1.7324126945666065</v>
      </c>
      <c r="AP231" s="10">
        <v>1</v>
      </c>
      <c r="AQ231" s="10">
        <v>111.47500000000001</v>
      </c>
      <c r="AR231" s="10"/>
      <c r="AS231" s="10"/>
      <c r="AT231" s="10">
        <v>1.0076414174494113</v>
      </c>
      <c r="AU231" s="10">
        <v>1</v>
      </c>
      <c r="AV231" s="16"/>
      <c r="AW231" s="19">
        <v>52.575753882100727</v>
      </c>
      <c r="AX231" s="1" t="s">
        <v>120</v>
      </c>
      <c r="AY231" s="23">
        <v>36.661154855642998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9.206647465443822</v>
      </c>
      <c r="BG231" s="24">
        <v>28.255444132480463</v>
      </c>
      <c r="BH231" s="24">
        <v>2.5379084020757205</v>
      </c>
      <c r="BI231" s="21"/>
      <c r="BJ231" s="25">
        <f t="shared" ca="1" si="25"/>
        <v>1</v>
      </c>
      <c r="BK231" s="24">
        <f t="shared" ca="1" si="26"/>
        <v>3.7075708484540755</v>
      </c>
      <c r="BL231" s="23">
        <f t="shared" si="27"/>
        <v>3.7652803387842715</v>
      </c>
      <c r="BM231" s="23">
        <f t="shared" ca="1" si="28"/>
        <v>3.4117693313465041</v>
      </c>
      <c r="BN231" s="22">
        <f t="shared" si="29"/>
        <v>3.2331041624231633</v>
      </c>
      <c r="BO231" s="21"/>
      <c r="BP231" s="2"/>
    </row>
    <row r="232" spans="1:68" x14ac:dyDescent="0.2">
      <c r="A232">
        <v>10.95</v>
      </c>
      <c r="B232">
        <v>2</v>
      </c>
      <c r="C232">
        <v>1.2594000000000001</v>
      </c>
      <c r="D232">
        <v>-0.27009</v>
      </c>
      <c r="E232">
        <v>0.15758</v>
      </c>
      <c r="F232">
        <v>1.37463</v>
      </c>
      <c r="G232">
        <v>1.7887</v>
      </c>
      <c r="H232" s="21"/>
      <c r="I232" s="17">
        <f t="shared" si="23"/>
        <v>35.925196850393696</v>
      </c>
      <c r="J232" s="16">
        <f t="shared" si="24"/>
        <v>-36.825196850393695</v>
      </c>
      <c r="K232" s="10">
        <v>96</v>
      </c>
      <c r="L232" s="16">
        <v>3760.1706036745436</v>
      </c>
      <c r="M232" s="16">
        <v>1528.6745406824118</v>
      </c>
      <c r="N232" s="16">
        <v>15.567585301837267</v>
      </c>
      <c r="O232" s="16">
        <v>4.1834274952919017</v>
      </c>
      <c r="P232" s="16">
        <v>4.7947814915065985</v>
      </c>
      <c r="Q232" s="16">
        <v>0.11289534325492066</v>
      </c>
      <c r="R232" s="16">
        <v>2.3545461551251443</v>
      </c>
      <c r="S232" s="16">
        <v>42.45513862602062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70.833134668354887</v>
      </c>
      <c r="AC232" s="10">
        <v>26.724872576944591</v>
      </c>
      <c r="AD232" s="19">
        <v>2.441992754700526</v>
      </c>
      <c r="AE232" s="12">
        <v>418.34274952919014</v>
      </c>
      <c r="AF232" s="10">
        <v>361.22024031620009</v>
      </c>
      <c r="AG232" s="10">
        <v>239.73907457532994</v>
      </c>
      <c r="AH232" s="10">
        <v>553.11538266891466</v>
      </c>
      <c r="AI232" s="10">
        <v>4.2471029834063705</v>
      </c>
      <c r="AJ232" s="10"/>
      <c r="AK232" s="10"/>
      <c r="AL232" s="10"/>
      <c r="AM232" s="10"/>
      <c r="AN232" s="10">
        <v>4.1834274952919017</v>
      </c>
      <c r="AO232" s="10">
        <v>1.7658054954066518</v>
      </c>
      <c r="AP232" s="10">
        <v>1</v>
      </c>
      <c r="AQ232" s="10">
        <v>111.47500000000001</v>
      </c>
      <c r="AR232" s="10"/>
      <c r="AS232" s="10"/>
      <c r="AT232" s="10">
        <v>1.0360469586127479</v>
      </c>
      <c r="AU232" s="10">
        <v>1</v>
      </c>
      <c r="AV232" s="16"/>
      <c r="AW232" s="19">
        <v>54.183036047430008</v>
      </c>
      <c r="AX232" s="1" t="s">
        <v>120</v>
      </c>
      <c r="AY232" s="23">
        <v>36.825196850393702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0.833134668354887</v>
      </c>
      <c r="BG232" s="24">
        <v>26.724872576944591</v>
      </c>
      <c r="BH232" s="24">
        <v>2.441992754700526</v>
      </c>
      <c r="BI232" s="21"/>
      <c r="BJ232" s="25">
        <f t="shared" ca="1" si="25"/>
        <v>1</v>
      </c>
      <c r="BK232" s="24">
        <f t="shared" ca="1" si="26"/>
        <v>3.813363946478999</v>
      </c>
      <c r="BL232" s="23">
        <f t="shared" si="27"/>
        <v>3.873314263594954</v>
      </c>
      <c r="BM232" s="23">
        <f t="shared" ca="1" si="28"/>
        <v>3.4078883737310006</v>
      </c>
      <c r="BN232" s="22">
        <f t="shared" si="29"/>
        <v>3.2335409904999088</v>
      </c>
      <c r="BO232" s="21"/>
      <c r="BP232" s="2"/>
    </row>
    <row r="233" spans="1:68" x14ac:dyDescent="0.2">
      <c r="A233">
        <v>11</v>
      </c>
      <c r="B233">
        <v>2.1</v>
      </c>
      <c r="C233">
        <v>1.25942</v>
      </c>
      <c r="D233">
        <v>-0.26918999999999998</v>
      </c>
      <c r="E233">
        <v>0.15659999999999999</v>
      </c>
      <c r="F233">
        <v>1.36808</v>
      </c>
      <c r="G233">
        <v>1.77948</v>
      </c>
      <c r="H233" s="21"/>
      <c r="I233" s="17">
        <f t="shared" si="23"/>
        <v>36.089238845144358</v>
      </c>
      <c r="J233" s="16">
        <f t="shared" si="24"/>
        <v>-36.989238845144357</v>
      </c>
      <c r="K233" s="10">
        <v>96</v>
      </c>
      <c r="L233" s="16">
        <v>3775.9186351706071</v>
      </c>
      <c r="M233" s="16">
        <v>1534.186351706034</v>
      </c>
      <c r="N233" s="16">
        <v>15.638670166229222</v>
      </c>
      <c r="O233" s="16">
        <v>4.1888888888888642</v>
      </c>
      <c r="P233" s="16">
        <v>4.7959111164947084</v>
      </c>
      <c r="Q233" s="16">
        <v>0.11853384541526639</v>
      </c>
      <c r="R233" s="16">
        <v>2.4715605134463337</v>
      </c>
      <c r="S233" s="16">
        <v>42.154321361516971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3.599288436690969</v>
      </c>
      <c r="AC233" s="10">
        <v>24.118650448993819</v>
      </c>
      <c r="AD233" s="19">
        <v>2.2820611143152076</v>
      </c>
      <c r="AE233" s="12">
        <v>418.88888888888641</v>
      </c>
      <c r="AF233" s="10">
        <v>360.4267825797387</v>
      </c>
      <c r="AG233" s="10">
        <v>239.79555582473543</v>
      </c>
      <c r="AH233" s="10">
        <v>545.46482458877654</v>
      </c>
      <c r="AI233" s="10">
        <v>4.0460267695635102</v>
      </c>
      <c r="AJ233" s="10"/>
      <c r="AK233" s="10"/>
      <c r="AL233" s="10"/>
      <c r="AM233" s="10"/>
      <c r="AN233" s="10">
        <v>4.1888888888888642</v>
      </c>
      <c r="AO233" s="10">
        <v>1.7815535193587402</v>
      </c>
      <c r="AP233" s="10">
        <v>1</v>
      </c>
      <c r="AQ233" s="10">
        <v>111.47500000000001</v>
      </c>
      <c r="AR233" s="10"/>
      <c r="AS233" s="10"/>
      <c r="AT233" s="10">
        <v>1.0297324206837009</v>
      </c>
      <c r="AU233" s="10">
        <v>1</v>
      </c>
      <c r="AV233" s="16"/>
      <c r="AW233" s="19">
        <v>54.064017386960806</v>
      </c>
      <c r="AX233" s="1" t="s">
        <v>120</v>
      </c>
      <c r="AY233" s="23">
        <v>36.989238845144399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3.599288436690969</v>
      </c>
      <c r="BG233" s="24">
        <v>24.118650448993819</v>
      </c>
      <c r="BH233" s="24">
        <v>2.2820611143152076</v>
      </c>
      <c r="BI233" s="21"/>
      <c r="BJ233" s="25">
        <f t="shared" ca="1" si="25"/>
        <v>1</v>
      </c>
      <c r="BK233" s="24">
        <f t="shared" ca="1" si="26"/>
        <v>3.7908716834506144</v>
      </c>
      <c r="BL233" s="23">
        <f t="shared" si="27"/>
        <v>4.0761970490611708</v>
      </c>
      <c r="BM233" s="23">
        <f t="shared" ca="1" si="28"/>
        <v>3.4218742920740408</v>
      </c>
      <c r="BN233" s="22">
        <f t="shared" si="29"/>
        <v>3.2438740960398151</v>
      </c>
      <c r="BO233" s="21"/>
      <c r="BP233" s="2"/>
    </row>
    <row r="234" spans="1:68" x14ac:dyDescent="0.2">
      <c r="A234">
        <v>11.05</v>
      </c>
      <c r="B234">
        <v>2</v>
      </c>
      <c r="C234">
        <v>1.25979</v>
      </c>
      <c r="D234">
        <v>-0.26885999999999999</v>
      </c>
      <c r="E234">
        <v>0.15515000000000001</v>
      </c>
      <c r="F234">
        <v>1.3664499999999999</v>
      </c>
      <c r="G234">
        <v>1.77858</v>
      </c>
      <c r="H234" s="21"/>
      <c r="I234" s="17">
        <f t="shared" si="23"/>
        <v>36.253280839895012</v>
      </c>
      <c r="J234" s="16">
        <f t="shared" si="24"/>
        <v>-37.153280839895011</v>
      </c>
      <c r="K234" s="10">
        <v>96</v>
      </c>
      <c r="L234" s="16">
        <v>3791.6666666666697</v>
      </c>
      <c r="M234" s="16">
        <v>1539.6981627296559</v>
      </c>
      <c r="N234" s="16">
        <v>15.709755030621173</v>
      </c>
      <c r="O234" s="16">
        <v>4.2899246704331153</v>
      </c>
      <c r="P234" s="16">
        <v>4.8905376485666778</v>
      </c>
      <c r="Q234" s="16">
        <v>0.1206012962073931</v>
      </c>
      <c r="R234" s="16">
        <v>2.4660130413828631</v>
      </c>
      <c r="S234" s="16">
        <v>41.709234592608503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72.625680877981281</v>
      </c>
      <c r="AC234" s="10">
        <v>25.035999030840316</v>
      </c>
      <c r="AD234" s="19">
        <v>2.3383200911784066</v>
      </c>
      <c r="AE234" s="12">
        <v>428.99246704331154</v>
      </c>
      <c r="AF234" s="10">
        <v>370.63296097079024</v>
      </c>
      <c r="AG234" s="10">
        <v>244.52688242833389</v>
      </c>
      <c r="AH234" s="10">
        <v>534.8464367037393</v>
      </c>
      <c r="AI234" s="10">
        <v>4.0551285950995259</v>
      </c>
      <c r="AJ234" s="10"/>
      <c r="AK234" s="10"/>
      <c r="AL234" s="10"/>
      <c r="AM234" s="10"/>
      <c r="AN234" s="10">
        <v>4.2899246704331153</v>
      </c>
      <c r="AO234" s="10">
        <v>1.8038164250693738</v>
      </c>
      <c r="AP234" s="10">
        <v>1</v>
      </c>
      <c r="AQ234" s="10">
        <v>111.47500000000001</v>
      </c>
      <c r="AR234" s="10"/>
      <c r="AS234" s="10"/>
      <c r="AT234" s="10">
        <v>1.0563586787885757</v>
      </c>
      <c r="AU234" s="10">
        <v>1</v>
      </c>
      <c r="AV234" s="16"/>
      <c r="AW234" s="19">
        <v>55.594944145618541</v>
      </c>
      <c r="AX234" s="1" t="s">
        <v>120</v>
      </c>
      <c r="AY234" s="23">
        <v>37.153280839894997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72.625680877981281</v>
      </c>
      <c r="BG234" s="24">
        <v>25.035999030840316</v>
      </c>
      <c r="BH234" s="24">
        <v>2.3383200911784066</v>
      </c>
      <c r="BI234" s="21"/>
      <c r="BJ234" s="25">
        <f t="shared" ca="1" si="25"/>
        <v>1</v>
      </c>
      <c r="BK234" s="24">
        <f t="shared" ca="1" si="26"/>
        <v>3.889988814332515</v>
      </c>
      <c r="BL234" s="23">
        <f t="shared" si="27"/>
        <v>4.0271520495002866</v>
      </c>
      <c r="BM234" s="23">
        <f t="shared" ca="1" si="28"/>
        <v>3.409591660505856</v>
      </c>
      <c r="BN234" s="22">
        <f t="shared" si="29"/>
        <v>3.2360284782627406</v>
      </c>
      <c r="BO234" s="21"/>
      <c r="BP234" s="2"/>
    </row>
    <row r="235" spans="1:68" x14ac:dyDescent="0.2">
      <c r="A235">
        <v>11.1</v>
      </c>
      <c r="B235">
        <v>2.1</v>
      </c>
      <c r="C235">
        <v>1.2601</v>
      </c>
      <c r="D235">
        <v>-0.26890999999999998</v>
      </c>
      <c r="E235">
        <v>0.15586</v>
      </c>
      <c r="F235">
        <v>1.3622000000000001</v>
      </c>
      <c r="G235">
        <v>1.7766</v>
      </c>
      <c r="H235" s="21"/>
      <c r="I235" s="17">
        <f t="shared" si="23"/>
        <v>36.417322834645667</v>
      </c>
      <c r="J235" s="16">
        <f t="shared" si="24"/>
        <v>-37.317322834645665</v>
      </c>
      <c r="K235" s="10">
        <v>96</v>
      </c>
      <c r="L235" s="16">
        <v>3807.4146981627327</v>
      </c>
      <c r="M235" s="16">
        <v>1545.2099737532778</v>
      </c>
      <c r="N235" s="16">
        <v>15.780839895013123</v>
      </c>
      <c r="O235" s="16">
        <v>4.3745762711864193</v>
      </c>
      <c r="P235" s="16">
        <v>4.9783275714753747</v>
      </c>
      <c r="Q235" s="16">
        <v>0.12028804608737395</v>
      </c>
      <c r="R235" s="16">
        <v>2.4162340537130516</v>
      </c>
      <c r="S235" s="16">
        <v>41.927173631177475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70.826227972844563</v>
      </c>
      <c r="AC235" s="10">
        <v>26.731377131788634</v>
      </c>
      <c r="AD235" s="19">
        <v>2.4423948953667987</v>
      </c>
      <c r="AE235" s="12">
        <v>437.45762711864188</v>
      </c>
      <c r="AF235" s="10">
        <v>380.03483240145675</v>
      </c>
      <c r="AG235" s="10">
        <v>248.91637857376872</v>
      </c>
      <c r="AH235" s="10">
        <v>537.86743685823808</v>
      </c>
      <c r="AI235" s="10">
        <v>4.1386719074805267</v>
      </c>
      <c r="AJ235" s="10"/>
      <c r="AK235" s="10"/>
      <c r="AL235" s="10"/>
      <c r="AM235" s="10"/>
      <c r="AN235" s="10">
        <v>4.3745762711864193</v>
      </c>
      <c r="AO235" s="10">
        <v>1.8199007812935761</v>
      </c>
      <c r="AP235" s="10">
        <v>1</v>
      </c>
      <c r="AQ235" s="10">
        <v>111.47500000000001</v>
      </c>
      <c r="AR235" s="10"/>
      <c r="AS235" s="10"/>
      <c r="AT235" s="10">
        <v>1.080424303773158</v>
      </c>
      <c r="AU235" s="10">
        <v>1</v>
      </c>
      <c r="AV235" s="16"/>
      <c r="AW235" s="19">
        <v>57.005224860218512</v>
      </c>
      <c r="AX235" s="1" t="s">
        <v>120</v>
      </c>
      <c r="AY235" s="23">
        <v>37.317322834645701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70.826227972844563</v>
      </c>
      <c r="BG235" s="24">
        <v>26.731377131788634</v>
      </c>
      <c r="BH235" s="24">
        <v>2.4423948953667987</v>
      </c>
      <c r="BI235" s="21"/>
      <c r="BJ235" s="25">
        <f t="shared" ca="1" si="25"/>
        <v>1</v>
      </c>
      <c r="BK235" s="24">
        <f t="shared" ca="1" si="26"/>
        <v>3.979550060663704</v>
      </c>
      <c r="BL235" s="23">
        <f t="shared" si="27"/>
        <v>3.9122895638054906</v>
      </c>
      <c r="BM235" s="23">
        <f t="shared" ca="1" si="28"/>
        <v>3.3945189827651827</v>
      </c>
      <c r="BN235" s="22">
        <f t="shared" si="29"/>
        <v>3.224919104693369</v>
      </c>
      <c r="BO235" s="21"/>
      <c r="BP235" s="2"/>
    </row>
    <row r="236" spans="1:68" x14ac:dyDescent="0.2">
      <c r="A236">
        <v>11.15</v>
      </c>
      <c r="B236">
        <v>2</v>
      </c>
      <c r="C236">
        <v>1.26034</v>
      </c>
      <c r="D236">
        <v>-0.26872000000000001</v>
      </c>
      <c r="E236">
        <v>0.15714</v>
      </c>
      <c r="F236">
        <v>1.3669</v>
      </c>
      <c r="G236">
        <v>1.7869999999999999</v>
      </c>
      <c r="H236" s="21"/>
      <c r="I236" s="17">
        <f t="shared" si="23"/>
        <v>36.581364829396328</v>
      </c>
      <c r="J236" s="16">
        <f t="shared" si="24"/>
        <v>-37.481364829396327</v>
      </c>
      <c r="K236" s="10">
        <v>96</v>
      </c>
      <c r="L236" s="16">
        <v>3823.1627296587963</v>
      </c>
      <c r="M236" s="16">
        <v>1550.7217847769</v>
      </c>
      <c r="N236" s="16">
        <v>15.851924759405076</v>
      </c>
      <c r="O236" s="16">
        <v>4.4401129943502662</v>
      </c>
      <c r="P236" s="16">
        <v>5.0495221148630289</v>
      </c>
      <c r="Q236" s="16">
        <v>0.12147839654344671</v>
      </c>
      <c r="R236" s="16">
        <v>2.4057404597928347</v>
      </c>
      <c r="S236" s="16">
        <v>42.320077813386327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70.161910102300098</v>
      </c>
      <c r="AC236" s="10">
        <v>27.356840260218021</v>
      </c>
      <c r="AD236" s="19">
        <v>2.4812496374818762</v>
      </c>
      <c r="AE236" s="12">
        <v>444.01129943502667</v>
      </c>
      <c r="AF236" s="10">
        <v>387.48430624141241</v>
      </c>
      <c r="AG236" s="10">
        <v>253.71415861472718</v>
      </c>
      <c r="AH236" s="10">
        <v>544.48771996761434</v>
      </c>
      <c r="AI236" s="10">
        <v>4.1567243711988491</v>
      </c>
      <c r="AJ236" s="10"/>
      <c r="AK236" s="10"/>
      <c r="AL236" s="10"/>
      <c r="AM236" s="10"/>
      <c r="AN236" s="10">
        <v>4.4401129943502662</v>
      </c>
      <c r="AO236" s="10">
        <v>1.8367395043867289</v>
      </c>
      <c r="AP236" s="10">
        <v>2.0297132689178174</v>
      </c>
      <c r="AQ236" s="10">
        <v>111.47500000000001</v>
      </c>
      <c r="AR236" s="10"/>
      <c r="AS236" s="10"/>
      <c r="AT236" s="10">
        <v>1.0985304030566838</v>
      </c>
      <c r="AU236" s="10">
        <v>1</v>
      </c>
      <c r="AV236" s="16"/>
      <c r="AW236" s="19">
        <v>58.12264593621186</v>
      </c>
      <c r="AX236" s="1" t="s">
        <v>120</v>
      </c>
      <c r="AY236" s="23">
        <v>37.481364829396298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70.161910102300098</v>
      </c>
      <c r="BG236" s="24">
        <v>27.356840260218021</v>
      </c>
      <c r="BH236" s="24">
        <v>2.4812496374818762</v>
      </c>
      <c r="BI236" s="21"/>
      <c r="BJ236" s="25">
        <f t="shared" ca="1" si="25"/>
        <v>1</v>
      </c>
      <c r="BK236" s="24">
        <f t="shared" ca="1" si="26"/>
        <v>4.0470712165626557</v>
      </c>
      <c r="BL236" s="23">
        <f t="shared" si="27"/>
        <v>3.8712775740633329</v>
      </c>
      <c r="BM236" s="23">
        <f t="shared" ca="1" si="28"/>
        <v>3.38589718445898</v>
      </c>
      <c r="BN236" s="22">
        <f t="shared" si="29"/>
        <v>3.2186289052545036</v>
      </c>
      <c r="BO236" s="21"/>
      <c r="BP236" s="2"/>
    </row>
    <row r="237" spans="1:68" x14ac:dyDescent="0.2">
      <c r="A237">
        <v>11.2</v>
      </c>
      <c r="B237">
        <v>2</v>
      </c>
      <c r="C237">
        <v>1.2602100000000001</v>
      </c>
      <c r="D237">
        <v>-0.26906999999999998</v>
      </c>
      <c r="E237">
        <v>0.15870999999999999</v>
      </c>
      <c r="F237">
        <v>1.3573299999999999</v>
      </c>
      <c r="G237">
        <v>1.7762</v>
      </c>
      <c r="H237" s="21"/>
      <c r="I237" s="17">
        <f t="shared" si="23"/>
        <v>36.745406824146976</v>
      </c>
      <c r="J237" s="16">
        <f t="shared" si="24"/>
        <v>-37.645406824146974</v>
      </c>
      <c r="K237" s="10">
        <v>96</v>
      </c>
      <c r="L237" s="16">
        <v>3838.9107611548584</v>
      </c>
      <c r="M237" s="16">
        <v>1556.2335958005217</v>
      </c>
      <c r="N237" s="16">
        <v>15.923009623797023</v>
      </c>
      <c r="O237" s="16">
        <v>4.4046139359698619</v>
      </c>
      <c r="P237" s="16">
        <v>5.0209627266008887</v>
      </c>
      <c r="Q237" s="16">
        <v>0.11928564570331252</v>
      </c>
      <c r="R237" s="16">
        <v>2.3757524641906071</v>
      </c>
      <c r="S237" s="16">
        <v>42.801999349376871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9.764336856083617</v>
      </c>
      <c r="AC237" s="10">
        <v>27.730962208781932</v>
      </c>
      <c r="AD237" s="19">
        <v>2.504700935134454</v>
      </c>
      <c r="AE237" s="12">
        <v>440.46139359698617</v>
      </c>
      <c r="AF237" s="10">
        <v>383.19802341668628</v>
      </c>
      <c r="AG237" s="10">
        <v>251.57220449506664</v>
      </c>
      <c r="AH237" s="10">
        <v>552.93921721192828</v>
      </c>
      <c r="AI237" s="10">
        <v>4.2091927297682048</v>
      </c>
      <c r="AJ237" s="10"/>
      <c r="AK237" s="10"/>
      <c r="AL237" s="10"/>
      <c r="AM237" s="10"/>
      <c r="AN237" s="10">
        <v>4.4046139359698619</v>
      </c>
      <c r="AO237" s="10">
        <v>1.8302477372931774</v>
      </c>
      <c r="AP237" s="10">
        <v>2.0125776359605334</v>
      </c>
      <c r="AQ237" s="10">
        <v>111.47500000000001</v>
      </c>
      <c r="AR237" s="10"/>
      <c r="AS237" s="10"/>
      <c r="AT237" s="10">
        <v>1.0817104009120255</v>
      </c>
      <c r="AU237" s="10">
        <v>1</v>
      </c>
      <c r="AV237" s="16"/>
      <c r="AW237" s="19">
        <v>57.479703512502944</v>
      </c>
      <c r="AX237" s="1" t="s">
        <v>120</v>
      </c>
      <c r="AY237" s="23">
        <v>37.645406824147003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9.764336856083617</v>
      </c>
      <c r="BG237" s="24">
        <v>27.730962208781932</v>
      </c>
      <c r="BH237" s="24">
        <v>2.504700935134454</v>
      </c>
      <c r="BI237" s="21"/>
      <c r="BJ237" s="25">
        <f t="shared" ca="1" si="25"/>
        <v>1</v>
      </c>
      <c r="BK237" s="24">
        <f t="shared" ca="1" si="26"/>
        <v>3.9859149094234199</v>
      </c>
      <c r="BL237" s="23">
        <f t="shared" si="27"/>
        <v>3.8460539471638655</v>
      </c>
      <c r="BM237" s="23">
        <f t="shared" ca="1" si="28"/>
        <v>3.3899778638399529</v>
      </c>
      <c r="BN237" s="22">
        <f t="shared" si="29"/>
        <v>3.2180610833038776</v>
      </c>
      <c r="BO237" s="21"/>
      <c r="BP237" s="2"/>
    </row>
    <row r="238" spans="1:68" x14ac:dyDescent="0.2">
      <c r="A238">
        <v>11.25</v>
      </c>
      <c r="B238">
        <v>2</v>
      </c>
      <c r="C238">
        <v>1.2601500000000001</v>
      </c>
      <c r="D238">
        <v>-0.26917999999999997</v>
      </c>
      <c r="E238">
        <v>0.16055</v>
      </c>
      <c r="F238">
        <v>1.3586</v>
      </c>
      <c r="G238">
        <v>1.776</v>
      </c>
      <c r="H238" s="21"/>
      <c r="I238" s="17">
        <f t="shared" si="23"/>
        <v>36.909448818897637</v>
      </c>
      <c r="J238" s="16">
        <f t="shared" si="24"/>
        <v>-37.809448818897636</v>
      </c>
      <c r="K238" s="10">
        <v>96</v>
      </c>
      <c r="L238" s="16">
        <v>3854.6587926509219</v>
      </c>
      <c r="M238" s="16">
        <v>1561.7454068241439</v>
      </c>
      <c r="N238" s="16">
        <v>15.994094488188974</v>
      </c>
      <c r="O238" s="16">
        <v>4.3882297551789158</v>
      </c>
      <c r="P238" s="16">
        <v>5.0127116623816654</v>
      </c>
      <c r="Q238" s="16">
        <v>0.11859649543927028</v>
      </c>
      <c r="R238" s="16">
        <v>2.3659149663302617</v>
      </c>
      <c r="S238" s="16">
        <v>43.3667991113021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9.736606059447965</v>
      </c>
      <c r="AC238" s="10">
        <v>27.757050823942905</v>
      </c>
      <c r="AD238" s="19">
        <v>2.5063431166091332</v>
      </c>
      <c r="AE238" s="12">
        <v>438.82297551789162</v>
      </c>
      <c r="AF238" s="10">
        <v>381.30095518524456</v>
      </c>
      <c r="AG238" s="10">
        <v>250.9533746786249</v>
      </c>
      <c r="AH238" s="10">
        <v>563.09563796118437</v>
      </c>
      <c r="AI238" s="10">
        <v>4.2266945948234405</v>
      </c>
      <c r="AJ238" s="10"/>
      <c r="AK238" s="10"/>
      <c r="AL238" s="10"/>
      <c r="AM238" s="10"/>
      <c r="AN238" s="10">
        <v>4.3882297551789158</v>
      </c>
      <c r="AO238" s="10">
        <v>1.8303006292737174</v>
      </c>
      <c r="AP238" s="10">
        <v>2.0076269974289991</v>
      </c>
      <c r="AQ238" s="10">
        <v>111.47500000000001</v>
      </c>
      <c r="AR238" s="10"/>
      <c r="AS238" s="10"/>
      <c r="AT238" s="10">
        <v>1.0720745616780321</v>
      </c>
      <c r="AU238" s="10">
        <v>1</v>
      </c>
      <c r="AV238" s="16"/>
      <c r="AW238" s="19">
        <v>57.195143277786684</v>
      </c>
      <c r="AX238" s="1" t="s">
        <v>120</v>
      </c>
      <c r="AY238" s="23">
        <v>37.8094488188976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9.736606059447965</v>
      </c>
      <c r="BG238" s="24">
        <v>27.757050823942905</v>
      </c>
      <c r="BH238" s="24">
        <v>2.5063431166091332</v>
      </c>
      <c r="BI238" s="21"/>
      <c r="BJ238" s="25">
        <f t="shared" ca="1" si="25"/>
        <v>1</v>
      </c>
      <c r="BK238" s="24">
        <f t="shared" ca="1" si="26"/>
        <v>3.9511974904160883</v>
      </c>
      <c r="BL238" s="23">
        <f t="shared" si="27"/>
        <v>3.8438185356805925</v>
      </c>
      <c r="BM238" s="23">
        <f t="shared" ca="1" si="28"/>
        <v>3.39306009232202</v>
      </c>
      <c r="BN238" s="22">
        <f t="shared" si="29"/>
        <v>3.2177883001367515</v>
      </c>
      <c r="BO238" s="21"/>
      <c r="BP238" s="2"/>
    </row>
    <row r="239" spans="1:68" x14ac:dyDescent="0.2">
      <c r="A239">
        <v>11.3</v>
      </c>
      <c r="B239">
        <v>2</v>
      </c>
      <c r="C239">
        <v>1.2602</v>
      </c>
      <c r="D239">
        <v>-0.26912000000000003</v>
      </c>
      <c r="E239">
        <v>0.16428999999999999</v>
      </c>
      <c r="F239">
        <v>1.35815</v>
      </c>
      <c r="G239">
        <v>1.7784800000000001</v>
      </c>
      <c r="H239" s="21"/>
      <c r="I239" s="17">
        <f t="shared" si="23"/>
        <v>37.073490813648291</v>
      </c>
      <c r="J239" s="16">
        <f t="shared" si="24"/>
        <v>-37.97349081364829</v>
      </c>
      <c r="K239" s="10">
        <v>96</v>
      </c>
      <c r="L239" s="16">
        <v>3870.4068241469849</v>
      </c>
      <c r="M239" s="16">
        <v>1567.2572178477658</v>
      </c>
      <c r="N239" s="16">
        <v>16.065179352580927</v>
      </c>
      <c r="O239" s="16">
        <v>4.40188323917135</v>
      </c>
      <c r="P239" s="16">
        <v>5.042896589840538</v>
      </c>
      <c r="Q239" s="16">
        <v>0.11897239558329301</v>
      </c>
      <c r="R239" s="16">
        <v>2.3592075201973364</v>
      </c>
      <c r="S239" s="16">
        <v>44.514816018693594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9.662781364077574</v>
      </c>
      <c r="AC239" s="10">
        <v>27.826499349688206</v>
      </c>
      <c r="AD239" s="19">
        <v>2.5107192862342185</v>
      </c>
      <c r="AE239" s="12">
        <v>440.18832391713505</v>
      </c>
      <c r="AF239" s="10">
        <v>383.9257683276964</v>
      </c>
      <c r="AG239" s="10">
        <v>253.21724423804034</v>
      </c>
      <c r="AH239" s="10">
        <v>585.24966856003198</v>
      </c>
      <c r="AI239" s="10">
        <v>4.2387114801853247</v>
      </c>
      <c r="AJ239" s="10"/>
      <c r="AK239" s="10"/>
      <c r="AL239" s="10"/>
      <c r="AM239" s="10"/>
      <c r="AN239" s="10">
        <v>4.40188323917135</v>
      </c>
      <c r="AO239" s="10">
        <v>1.8388107585341238</v>
      </c>
      <c r="AP239" s="10">
        <v>2.025737953904323</v>
      </c>
      <c r="AQ239" s="10">
        <v>111.47500000000001</v>
      </c>
      <c r="AR239" s="10"/>
      <c r="AS239" s="10"/>
      <c r="AT239" s="10">
        <v>1.0758115548658662</v>
      </c>
      <c r="AU239" s="10">
        <v>1</v>
      </c>
      <c r="AV239" s="16"/>
      <c r="AW239" s="19">
        <v>57.588865249154466</v>
      </c>
      <c r="AX239" s="1" t="s">
        <v>120</v>
      </c>
      <c r="AY239" s="23">
        <v>37.973490813648297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9.662781364077574</v>
      </c>
      <c r="BG239" s="24">
        <v>27.826499349688206</v>
      </c>
      <c r="BH239" s="24">
        <v>2.5107192862342185</v>
      </c>
      <c r="BI239" s="21"/>
      <c r="BJ239" s="25">
        <f t="shared" ca="1" si="25"/>
        <v>1</v>
      </c>
      <c r="BK239" s="24">
        <f t="shared" ca="1" si="26"/>
        <v>3.9657729980464622</v>
      </c>
      <c r="BL239" s="23">
        <f t="shared" si="27"/>
        <v>3.8283185880266855</v>
      </c>
      <c r="BM239" s="23">
        <f t="shared" ca="1" si="28"/>
        <v>3.3907726312361155</v>
      </c>
      <c r="BN239" s="22">
        <f t="shared" si="29"/>
        <v>3.2149125747169207</v>
      </c>
      <c r="BO239" s="21"/>
      <c r="BP239" s="2"/>
    </row>
    <row r="240" spans="1:68" x14ac:dyDescent="0.2">
      <c r="A240">
        <v>11.35</v>
      </c>
      <c r="B240">
        <v>2.1</v>
      </c>
      <c r="C240">
        <v>1.2604500000000001</v>
      </c>
      <c r="D240">
        <v>-0.26812999999999998</v>
      </c>
      <c r="E240">
        <v>0.16327</v>
      </c>
      <c r="F240">
        <v>1.3590800000000001</v>
      </c>
      <c r="G240">
        <v>1.7756000000000001</v>
      </c>
      <c r="H240" s="21"/>
      <c r="I240" s="17">
        <f t="shared" si="23"/>
        <v>37.237532808398946</v>
      </c>
      <c r="J240" s="16">
        <f t="shared" si="24"/>
        <v>-38.137532808398944</v>
      </c>
      <c r="K240" s="10">
        <v>96</v>
      </c>
      <c r="L240" s="16">
        <v>3886.154855643048</v>
      </c>
      <c r="M240" s="16">
        <v>1572.7690288713877</v>
      </c>
      <c r="N240" s="16">
        <v>16.136264216972876</v>
      </c>
      <c r="O240" s="16">
        <v>4.4701506591337088</v>
      </c>
      <c r="P240" s="16">
        <v>5.1066554343120494</v>
      </c>
      <c r="Q240" s="16">
        <v>0.12517474795967351</v>
      </c>
      <c r="R240" s="16">
        <v>2.4512080278339088</v>
      </c>
      <c r="S240" s="16">
        <v>44.201720498495916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71.379265264952423</v>
      </c>
      <c r="AC240" s="10">
        <v>26.210448061534819</v>
      </c>
      <c r="AD240" s="19">
        <v>2.4102866735127622</v>
      </c>
      <c r="AE240" s="12">
        <v>447.01506591337085</v>
      </c>
      <c r="AF240" s="10">
        <v>390.50045405987066</v>
      </c>
      <c r="AG240" s="10">
        <v>257.99915757340369</v>
      </c>
      <c r="AH240" s="10">
        <v>577.34652921990255</v>
      </c>
      <c r="AI240" s="10">
        <v>4.0796211037366872</v>
      </c>
      <c r="AJ240" s="10"/>
      <c r="AK240" s="10"/>
      <c r="AL240" s="10"/>
      <c r="AM240" s="10"/>
      <c r="AN240" s="10">
        <v>4.4701506591337088</v>
      </c>
      <c r="AO240" s="10">
        <v>1.8654674799117361</v>
      </c>
      <c r="AP240" s="10">
        <v>2.0639932605872295</v>
      </c>
      <c r="AQ240" s="10">
        <v>111.47500000000001</v>
      </c>
      <c r="AR240" s="10"/>
      <c r="AS240" s="10"/>
      <c r="AT240" s="10">
        <v>1.0911081263530955</v>
      </c>
      <c r="AU240" s="10">
        <v>1</v>
      </c>
      <c r="AV240" s="16"/>
      <c r="AW240" s="19">
        <v>58.575068108980602</v>
      </c>
      <c r="AX240" s="1" t="s">
        <v>120</v>
      </c>
      <c r="AY240" s="23">
        <v>38.137532808398902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71.379265264952423</v>
      </c>
      <c r="BG240" s="24">
        <v>26.210448061534819</v>
      </c>
      <c r="BH240" s="24">
        <v>2.4102866735127622</v>
      </c>
      <c r="BI240" s="21"/>
      <c r="BJ240" s="25">
        <f t="shared" ca="1" si="25"/>
        <v>1</v>
      </c>
      <c r="BK240" s="24">
        <f t="shared" ca="1" si="26"/>
        <v>4.0229403662160053</v>
      </c>
      <c r="BL240" s="23">
        <f t="shared" si="27"/>
        <v>3.9567460547158908</v>
      </c>
      <c r="BM240" s="23">
        <f t="shared" ca="1" si="28"/>
        <v>3.393163488961199</v>
      </c>
      <c r="BN240" s="22">
        <f t="shared" si="29"/>
        <v>3.2184495172055847</v>
      </c>
      <c r="BO240" s="21"/>
      <c r="BP240" s="2"/>
    </row>
    <row r="241" spans="1:68" x14ac:dyDescent="0.2">
      <c r="A241">
        <v>11.4</v>
      </c>
      <c r="B241">
        <v>2</v>
      </c>
      <c r="C241">
        <v>1.26088</v>
      </c>
      <c r="D241">
        <v>-0.26690999999999998</v>
      </c>
      <c r="E241">
        <v>0.16100999999999999</v>
      </c>
      <c r="F241">
        <v>1.355</v>
      </c>
      <c r="G241">
        <v>1.77728</v>
      </c>
      <c r="H241" s="21"/>
      <c r="I241" s="17">
        <f t="shared" si="23"/>
        <v>37.401574803149607</v>
      </c>
      <c r="J241" s="16">
        <f t="shared" si="24"/>
        <v>-38.301574803149606</v>
      </c>
      <c r="K241" s="10">
        <v>96</v>
      </c>
      <c r="L241" s="16">
        <v>3901.9028871391115</v>
      </c>
      <c r="M241" s="16">
        <v>1578.2808398950099</v>
      </c>
      <c r="N241" s="16">
        <v>16.207349081364828</v>
      </c>
      <c r="O241" s="16">
        <v>4.587570621468906</v>
      </c>
      <c r="P241" s="16">
        <v>5.2140858078145866</v>
      </c>
      <c r="Q241" s="16">
        <v>0.13281805088814208</v>
      </c>
      <c r="R241" s="16">
        <v>2.5472931551890006</v>
      </c>
      <c r="S241" s="16">
        <v>43.507999051783401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72.786114935568662</v>
      </c>
      <c r="AC241" s="10">
        <v>24.884819780409828</v>
      </c>
      <c r="AD241" s="19">
        <v>2.3290652840215107</v>
      </c>
      <c r="AE241" s="12">
        <v>458.75706214689063</v>
      </c>
      <c r="AF241" s="10">
        <v>402.21296673687124</v>
      </c>
      <c r="AG241" s="10">
        <v>266.05643558609398</v>
      </c>
      <c r="AH241" s="10">
        <v>561.61337082003922</v>
      </c>
      <c r="AI241" s="10">
        <v>3.9257358265299596</v>
      </c>
      <c r="AJ241" s="10"/>
      <c r="AK241" s="10"/>
      <c r="AL241" s="10"/>
      <c r="AM241" s="10"/>
      <c r="AN241" s="10">
        <v>4.587570621468906</v>
      </c>
      <c r="AO241" s="10">
        <v>1.901893117899629</v>
      </c>
      <c r="AP241" s="10">
        <v>2.1284514846887519</v>
      </c>
      <c r="AQ241" s="10">
        <v>111.47500000000001</v>
      </c>
      <c r="AR241" s="10"/>
      <c r="AS241" s="10"/>
      <c r="AT241" s="10">
        <v>1.1213425593338964</v>
      </c>
      <c r="AU241" s="10">
        <v>1</v>
      </c>
      <c r="AV241" s="16"/>
      <c r="AW241" s="19">
        <v>60.331945010530681</v>
      </c>
      <c r="AX241" s="1" t="s">
        <v>120</v>
      </c>
      <c r="AY241" s="23">
        <v>38.301574803149599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72.786114935568662</v>
      </c>
      <c r="BG241" s="24">
        <v>24.884819780409828</v>
      </c>
      <c r="BH241" s="24">
        <v>2.3290652840215107</v>
      </c>
      <c r="BI241" s="21"/>
      <c r="BJ241" s="25">
        <f t="shared" ca="1" si="25"/>
        <v>1</v>
      </c>
      <c r="BK241" s="24">
        <f t="shared" ca="1" si="26"/>
        <v>4.135049075881958</v>
      </c>
      <c r="BL241" s="23">
        <f t="shared" si="27"/>
        <v>4.0702599422034931</v>
      </c>
      <c r="BM241" s="23">
        <f t="shared" ca="1" si="28"/>
        <v>3.3897034933913206</v>
      </c>
      <c r="BN241" s="22">
        <f t="shared" si="29"/>
        <v>3.2190256524008749</v>
      </c>
      <c r="BO241" s="21"/>
      <c r="BP241" s="2"/>
    </row>
    <row r="242" spans="1:68" x14ac:dyDescent="0.2">
      <c r="A242">
        <v>11.45</v>
      </c>
      <c r="B242">
        <v>2.1</v>
      </c>
      <c r="C242">
        <v>1.26153</v>
      </c>
      <c r="D242">
        <v>-0.26489000000000001</v>
      </c>
      <c r="E242">
        <v>0.15537999999999999</v>
      </c>
      <c r="F242">
        <v>1.3554999999999999</v>
      </c>
      <c r="G242">
        <v>1.7765299999999999</v>
      </c>
      <c r="H242" s="21"/>
      <c r="I242" s="17">
        <f t="shared" si="23"/>
        <v>37.565616797900262</v>
      </c>
      <c r="J242" s="16">
        <f t="shared" si="24"/>
        <v>-38.46561679790026</v>
      </c>
      <c r="K242" s="10">
        <v>96</v>
      </c>
      <c r="L242" s="16">
        <v>3917.6509186351741</v>
      </c>
      <c r="M242" s="16">
        <v>1583.7926509186318</v>
      </c>
      <c r="N242" s="16">
        <v>16.278433945756781</v>
      </c>
      <c r="O242" s="16">
        <v>4.7650659133709876</v>
      </c>
      <c r="P242" s="16">
        <v>5.3666955310760152</v>
      </c>
      <c r="Q242" s="16">
        <v>0.14547335573691764</v>
      </c>
      <c r="R242" s="16">
        <v>2.7106690680428898</v>
      </c>
      <c r="S242" s="16">
        <v>41.779834562849153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75.261756630704923</v>
      </c>
      <c r="AC242" s="10">
        <v>22.553542698635141</v>
      </c>
      <c r="AD242" s="19">
        <v>2.1847006706599306</v>
      </c>
      <c r="AE242" s="12">
        <v>476.50659133709877</v>
      </c>
      <c r="AF242" s="10">
        <v>419.24069703256498</v>
      </c>
      <c r="AG242" s="10">
        <v>277.50216483070113</v>
      </c>
      <c r="AH242" s="10">
        <v>524.60024126590019</v>
      </c>
      <c r="AI242" s="10">
        <v>3.6891260972775353</v>
      </c>
      <c r="AJ242" s="10"/>
      <c r="AK242" s="10"/>
      <c r="AL242" s="10"/>
      <c r="AM242" s="10"/>
      <c r="AN242" s="10">
        <v>4.7650659133709876</v>
      </c>
      <c r="AO242" s="10">
        <v>1.9555063721772639</v>
      </c>
      <c r="AP242" s="10">
        <v>2.2200173186456089</v>
      </c>
      <c r="AQ242" s="10">
        <v>111.47500000000001</v>
      </c>
      <c r="AR242" s="10"/>
      <c r="AS242" s="10"/>
      <c r="AT242" s="10">
        <v>1.1669330498450943</v>
      </c>
      <c r="AU242" s="10">
        <v>1</v>
      </c>
      <c r="AV242" s="16"/>
      <c r="AW242" s="19">
        <v>62.886104554884746</v>
      </c>
      <c r="AX242" s="1" t="s">
        <v>120</v>
      </c>
      <c r="AY242" s="23">
        <v>38.4656167979003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75.261756630704923</v>
      </c>
      <c r="BG242" s="24">
        <v>22.553542698635141</v>
      </c>
      <c r="BH242" s="24">
        <v>2.1847006706599306</v>
      </c>
      <c r="BI242" s="21"/>
      <c r="BJ242" s="25">
        <f t="shared" ca="1" si="25"/>
        <v>1</v>
      </c>
      <c r="BK242" s="24">
        <f t="shared" ca="1" si="26"/>
        <v>4.3034295806105609</v>
      </c>
      <c r="BL242" s="23">
        <f t="shared" si="27"/>
        <v>4.2687471257334293</v>
      </c>
      <c r="BM242" s="23">
        <f t="shared" ca="1" si="28"/>
        <v>3.3863784088188393</v>
      </c>
      <c r="BN242" s="22">
        <f t="shared" si="29"/>
        <v>3.2219868459414127</v>
      </c>
      <c r="BO242" s="21"/>
      <c r="BP242" s="2"/>
    </row>
    <row r="243" spans="1:68" x14ac:dyDescent="0.2">
      <c r="A243">
        <v>11.5</v>
      </c>
      <c r="B243">
        <v>2</v>
      </c>
      <c r="C243">
        <v>1.26169</v>
      </c>
      <c r="D243">
        <v>-0.26447999999999999</v>
      </c>
      <c r="E243">
        <v>0.14785000000000001</v>
      </c>
      <c r="F243">
        <v>1.3524499999999999</v>
      </c>
      <c r="G243">
        <v>1.7730300000000001</v>
      </c>
      <c r="H243" s="21"/>
      <c r="I243" s="17">
        <f t="shared" si="23"/>
        <v>37.729658792650916</v>
      </c>
      <c r="J243" s="16">
        <f t="shared" si="24"/>
        <v>-38.629658792650915</v>
      </c>
      <c r="K243" s="10">
        <v>96</v>
      </c>
      <c r="L243" s="16">
        <v>3933.3989501312371</v>
      </c>
      <c r="M243" s="16">
        <v>1589.3044619422537</v>
      </c>
      <c r="N243" s="16">
        <v>16.34951881014873</v>
      </c>
      <c r="O243" s="16">
        <v>4.8087570621468663</v>
      </c>
      <c r="P243" s="16">
        <v>5.3771027843165271</v>
      </c>
      <c r="Q243" s="16">
        <v>0.14804200672107526</v>
      </c>
      <c r="R243" s="16">
        <v>2.7531928002728812</v>
      </c>
      <c r="S243" s="16">
        <v>39.468452928448642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75.59476870633469</v>
      </c>
      <c r="AC243" s="10">
        <v>22.240368604587673</v>
      </c>
      <c r="AD243" s="19">
        <v>2.1648626890776441</v>
      </c>
      <c r="AE243" s="12">
        <v>480.87570621468666</v>
      </c>
      <c r="AF243" s="10">
        <v>419.53872497285693</v>
      </c>
      <c r="AG243" s="10">
        <v>278.28270882373954</v>
      </c>
      <c r="AH243" s="10">
        <v>475.58950186216964</v>
      </c>
      <c r="AI243" s="10">
        <v>3.6321466477062034</v>
      </c>
      <c r="AJ243" s="10"/>
      <c r="AK243" s="10"/>
      <c r="AL243" s="10"/>
      <c r="AM243" s="10"/>
      <c r="AN243" s="10">
        <v>4.8087570621468663</v>
      </c>
      <c r="AO243" s="10">
        <v>1.9652508124880252</v>
      </c>
      <c r="AP243" s="10">
        <v>2.2262616705899161</v>
      </c>
      <c r="AQ243" s="10">
        <v>111.47500000000001</v>
      </c>
      <c r="AR243" s="10"/>
      <c r="AS243" s="10"/>
      <c r="AT243" s="10">
        <v>1.1635243724394311</v>
      </c>
      <c r="AU243" s="10">
        <v>1</v>
      </c>
      <c r="AV243" s="16"/>
      <c r="AW243" s="19">
        <v>62.930808745928537</v>
      </c>
      <c r="AX243" s="1" t="s">
        <v>120</v>
      </c>
      <c r="AY243" s="23">
        <v>38.629658792650901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5.59476870633469</v>
      </c>
      <c r="BG243" s="24">
        <v>22.240368604587673</v>
      </c>
      <c r="BH243" s="24">
        <v>2.1648626890776441</v>
      </c>
      <c r="BI243" s="21"/>
      <c r="BJ243" s="25">
        <f t="shared" ca="1" si="25"/>
        <v>1</v>
      </c>
      <c r="BK243" s="24">
        <f t="shared" ca="1" si="26"/>
        <v>4.2916928642899927</v>
      </c>
      <c r="BL243" s="23">
        <f t="shared" si="27"/>
        <v>4.3408944132649383</v>
      </c>
      <c r="BM243" s="23">
        <f t="shared" ca="1" si="28"/>
        <v>3.3913532454552344</v>
      </c>
      <c r="BN243" s="22">
        <f t="shared" si="29"/>
        <v>3.2247390291142466</v>
      </c>
      <c r="BO243" s="21"/>
      <c r="BP243" s="2"/>
    </row>
    <row r="244" spans="1:68" x14ac:dyDescent="0.2">
      <c r="A244">
        <v>11.55</v>
      </c>
      <c r="B244">
        <v>2.1</v>
      </c>
      <c r="C244">
        <v>1.2610399999999999</v>
      </c>
      <c r="D244">
        <v>-0.26568999999999998</v>
      </c>
      <c r="E244">
        <v>0.14618</v>
      </c>
      <c r="F244">
        <v>1.3540300000000001</v>
      </c>
      <c r="G244">
        <v>1.7737799999999999</v>
      </c>
      <c r="H244" s="21"/>
      <c r="I244" s="17">
        <f t="shared" si="23"/>
        <v>37.893700787401578</v>
      </c>
      <c r="J244" s="16">
        <f t="shared" si="24"/>
        <v>-38.793700787401576</v>
      </c>
      <c r="K244" s="10">
        <v>96</v>
      </c>
      <c r="L244" s="16">
        <v>3949.1469816273006</v>
      </c>
      <c r="M244" s="16">
        <v>1594.8162729658759</v>
      </c>
      <c r="N244" s="16">
        <v>16.420603674540686</v>
      </c>
      <c r="O244" s="16">
        <v>4.6312617702447829</v>
      </c>
      <c r="P244" s="16">
        <v>5.1922258050911942</v>
      </c>
      <c r="Q244" s="16">
        <v>0.14046135381661062</v>
      </c>
      <c r="R244" s="16">
        <v>2.7052242928048775</v>
      </c>
      <c r="S244" s="16">
        <v>38.955835753223027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75.519675086771997</v>
      </c>
      <c r="AC244" s="10">
        <v>22.310976413809854</v>
      </c>
      <c r="AD244" s="19">
        <v>2.1693484994181476</v>
      </c>
      <c r="AE244" s="12">
        <v>463.12617702447835</v>
      </c>
      <c r="AF244" s="10">
        <v>396.86213732893157</v>
      </c>
      <c r="AG244" s="10">
        <v>264.41693538183955</v>
      </c>
      <c r="AH244" s="10">
        <v>463.58191704717956</v>
      </c>
      <c r="AI244" s="10">
        <v>3.6965511608768034</v>
      </c>
      <c r="AJ244" s="10"/>
      <c r="AK244" s="10"/>
      <c r="AL244" s="10"/>
      <c r="AM244" s="10"/>
      <c r="AN244" s="10">
        <v>4.6312617702447829</v>
      </c>
      <c r="AO244" s="10">
        <v>1.9231292922857517</v>
      </c>
      <c r="AP244" s="10">
        <v>2.1153354830547166</v>
      </c>
      <c r="AQ244" s="10">
        <v>111.47500000000001</v>
      </c>
      <c r="AR244" s="10"/>
      <c r="AS244" s="10"/>
      <c r="AT244" s="10">
        <v>1.0935723697095425</v>
      </c>
      <c r="AU244" s="10">
        <v>1</v>
      </c>
      <c r="AV244" s="16"/>
      <c r="AW244" s="19">
        <v>59.529320599339734</v>
      </c>
      <c r="AX244" s="1" t="s">
        <v>120</v>
      </c>
      <c r="AY244" s="23">
        <v>38.793700787401598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75.519675086771997</v>
      </c>
      <c r="BG244" s="24">
        <v>22.310976413809854</v>
      </c>
      <c r="BH244" s="24">
        <v>2.1693484994181476</v>
      </c>
      <c r="BI244" s="21"/>
      <c r="BJ244" s="25">
        <f t="shared" ca="1" si="25"/>
        <v>1</v>
      </c>
      <c r="BK244" s="24">
        <f t="shared" ca="1" si="26"/>
        <v>4.035138553350329</v>
      </c>
      <c r="BL244" s="23">
        <f t="shared" si="27"/>
        <v>4.3653365900768017</v>
      </c>
      <c r="BM244" s="23">
        <f t="shared" ca="1" si="28"/>
        <v>3.4151094838390104</v>
      </c>
      <c r="BN244" s="22">
        <f t="shared" si="29"/>
        <v>3.2338692662358319</v>
      </c>
      <c r="BO244" s="21"/>
      <c r="BP244" s="2"/>
    </row>
    <row r="245" spans="1:68" x14ac:dyDescent="0.2">
      <c r="A245">
        <v>11.6</v>
      </c>
      <c r="B245">
        <v>0.4</v>
      </c>
      <c r="C245">
        <v>1.2607200000000001</v>
      </c>
      <c r="D245">
        <v>-0.26740000000000003</v>
      </c>
      <c r="E245">
        <v>0.15315000000000001</v>
      </c>
      <c r="F245">
        <v>1.3496999999999999</v>
      </c>
      <c r="G245">
        <v>1.77325</v>
      </c>
      <c r="H245" s="21"/>
      <c r="I245" s="17">
        <f t="shared" si="23"/>
        <v>38.057742782152225</v>
      </c>
      <c r="J245" s="16">
        <f t="shared" si="24"/>
        <v>-38.957742782152224</v>
      </c>
      <c r="K245" s="10">
        <v>96</v>
      </c>
      <c r="L245" s="16">
        <v>3964.8950131233628</v>
      </c>
      <c r="M245" s="16">
        <v>1600.3280839894976</v>
      </c>
      <c r="N245" s="16">
        <v>16.491688538932628</v>
      </c>
      <c r="O245" s="16">
        <v>4.5438794726930283</v>
      </c>
      <c r="P245" s="16">
        <v>5.1356521067268917</v>
      </c>
      <c r="Q245" s="16">
        <v>0.12974819971195362</v>
      </c>
      <c r="R245" s="16">
        <v>2.526421124631943</v>
      </c>
      <c r="S245" s="16">
        <v>41.095321807907169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72.165254331865214</v>
      </c>
      <c r="AC245" s="10">
        <v>25.469870678294242</v>
      </c>
      <c r="AD245" s="19">
        <v>2.3648749898405419</v>
      </c>
      <c r="AE245" s="12">
        <v>454.3879472693028</v>
      </c>
      <c r="AF245" s="10">
        <v>389.2800533157158</v>
      </c>
      <c r="AG245" s="10">
        <v>260.17390800451687</v>
      </c>
      <c r="AH245" s="10">
        <v>506.13188439033343</v>
      </c>
      <c r="AI245" s="10">
        <v>3.9581682968459311</v>
      </c>
      <c r="AJ245" s="10"/>
      <c r="AK245" s="10"/>
      <c r="AL245" s="10"/>
      <c r="AM245" s="10"/>
      <c r="AN245" s="10">
        <v>4.5438794726930283</v>
      </c>
      <c r="AO245" s="10">
        <v>1.8945634622525049</v>
      </c>
      <c r="AP245" s="10">
        <v>2.0813912640361352</v>
      </c>
      <c r="AQ245" s="10">
        <v>111.47500000000001</v>
      </c>
      <c r="AR245" s="10"/>
      <c r="AS245" s="10"/>
      <c r="AT245" s="10">
        <v>1.0677453892603292</v>
      </c>
      <c r="AU245" s="10">
        <v>1</v>
      </c>
      <c r="AV245" s="16"/>
      <c r="AW245" s="19">
        <v>58.392007997357375</v>
      </c>
      <c r="AX245" s="1" t="s">
        <v>120</v>
      </c>
      <c r="AY245" s="23">
        <v>38.957742782152202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72.165254331865214</v>
      </c>
      <c r="BG245" s="24">
        <v>25.469870678294242</v>
      </c>
      <c r="BH245" s="24">
        <v>2.3648749898405419</v>
      </c>
      <c r="BI245" s="21"/>
      <c r="BJ245" s="25">
        <f t="shared" ca="1" si="25"/>
        <v>1</v>
      </c>
      <c r="BK245" s="24">
        <f t="shared" ca="1" si="26"/>
        <v>3.9406977003171852</v>
      </c>
      <c r="BL245" s="23">
        <f t="shared" si="27"/>
        <v>4.1148043392159046</v>
      </c>
      <c r="BM245" s="23">
        <f t="shared" ca="1" si="28"/>
        <v>3.4098631693367496</v>
      </c>
      <c r="BN245" s="22">
        <f t="shared" si="29"/>
        <v>3.2229080300000659</v>
      </c>
      <c r="BO245" s="21"/>
      <c r="BP245" s="2"/>
    </row>
    <row r="246" spans="1:68" x14ac:dyDescent="0.2">
      <c r="A246">
        <v>11.65</v>
      </c>
      <c r="B246">
        <v>2</v>
      </c>
      <c r="C246">
        <v>1.2606599999999999</v>
      </c>
      <c r="D246">
        <v>-0.26784999999999998</v>
      </c>
      <c r="E246">
        <v>0.16003999999999999</v>
      </c>
      <c r="F246">
        <v>1.3467800000000001</v>
      </c>
      <c r="G246">
        <v>1.7704800000000001</v>
      </c>
      <c r="H246" s="21"/>
      <c r="I246" s="17">
        <f t="shared" si="23"/>
        <v>38.221784776902886</v>
      </c>
      <c r="J246" s="16">
        <f t="shared" si="24"/>
        <v>-39.121784776902885</v>
      </c>
      <c r="K246" s="10">
        <v>96</v>
      </c>
      <c r="L246" s="16">
        <v>3980.6430446194263</v>
      </c>
      <c r="M246" s="16">
        <v>1605.8398950131198</v>
      </c>
      <c r="N246" s="16">
        <v>16.562773403324584</v>
      </c>
      <c r="O246" s="16">
        <v>4.5274952919020217</v>
      </c>
      <c r="P246" s="16">
        <v>5.1497229113593486</v>
      </c>
      <c r="Q246" s="16">
        <v>0.12692894863178109</v>
      </c>
      <c r="R246" s="16">
        <v>2.4647723929339773</v>
      </c>
      <c r="S246" s="16">
        <v>43.210251351203254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71.135168503359353</v>
      </c>
      <c r="AC246" s="10">
        <v>26.44039446335303</v>
      </c>
      <c r="AD246" s="19">
        <v>2.4244370332876222</v>
      </c>
      <c r="AE246" s="12">
        <v>452.74952919020217</v>
      </c>
      <c r="AF246" s="10">
        <v>390.00908730211881</v>
      </c>
      <c r="AG246" s="10">
        <v>261.22921835195115</v>
      </c>
      <c r="AH246" s="10">
        <v>548.17668921350412</v>
      </c>
      <c r="AI246" s="10">
        <v>4.0571697527398687</v>
      </c>
      <c r="AJ246" s="10"/>
      <c r="AK246" s="10"/>
      <c r="AL246" s="10"/>
      <c r="AM246" s="10"/>
      <c r="AN246" s="10">
        <v>4.5274952919020217</v>
      </c>
      <c r="AO246" s="10">
        <v>1.893597453133852</v>
      </c>
      <c r="AP246" s="10">
        <v>2.089833746815609</v>
      </c>
      <c r="AQ246" s="10">
        <v>111.47500000000001</v>
      </c>
      <c r="AR246" s="10"/>
      <c r="AS246" s="10"/>
      <c r="AT246" s="10">
        <v>1.0659650254649358</v>
      </c>
      <c r="AU246" s="10">
        <v>1</v>
      </c>
      <c r="AV246" s="16"/>
      <c r="AW246" s="19">
        <v>58.501363095317821</v>
      </c>
      <c r="AX246" s="1" t="s">
        <v>120</v>
      </c>
      <c r="AY246" s="23">
        <v>39.121784776902899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1.135168503359353</v>
      </c>
      <c r="BG246" s="24">
        <v>26.44039446335303</v>
      </c>
      <c r="BH246" s="24">
        <v>2.4244370332876222</v>
      </c>
      <c r="BI246" s="21"/>
      <c r="BJ246" s="25">
        <f t="shared" ca="1" si="25"/>
        <v>1</v>
      </c>
      <c r="BK246" s="24">
        <f t="shared" ca="1" si="26"/>
        <v>3.9348896472942876</v>
      </c>
      <c r="BL246" s="23">
        <f t="shared" si="27"/>
        <v>4.0174999312120319</v>
      </c>
      <c r="BM246" s="23">
        <f t="shared" ca="1" si="28"/>
        <v>3.4048242018398955</v>
      </c>
      <c r="BN246" s="22">
        <f t="shared" si="29"/>
        <v>3.2164917634511228</v>
      </c>
      <c r="BO246" s="21"/>
      <c r="BP246" s="2"/>
    </row>
    <row r="247" spans="1:68" x14ac:dyDescent="0.2">
      <c r="A247">
        <v>11.7</v>
      </c>
      <c r="B247">
        <v>2</v>
      </c>
      <c r="C247">
        <v>1.2613799999999999</v>
      </c>
      <c r="D247">
        <v>-0.26757999999999998</v>
      </c>
      <c r="E247">
        <v>0.16719000000000001</v>
      </c>
      <c r="F247">
        <v>1.34693</v>
      </c>
      <c r="G247">
        <v>1.7734799999999999</v>
      </c>
      <c r="H247" s="21"/>
      <c r="I247" s="17">
        <f t="shared" si="23"/>
        <v>38.385826771653541</v>
      </c>
      <c r="J247" s="16">
        <f t="shared" si="24"/>
        <v>-39.285826771653539</v>
      </c>
      <c r="K247" s="10">
        <v>96</v>
      </c>
      <c r="L247" s="16">
        <v>3996.3910761154893</v>
      </c>
      <c r="M247" s="16">
        <v>1611.3517060367417</v>
      </c>
      <c r="N247" s="16">
        <v>16.633858267716533</v>
      </c>
      <c r="O247" s="16">
        <v>4.7241054613935614</v>
      </c>
      <c r="P247" s="16">
        <v>5.3779373110073125</v>
      </c>
      <c r="Q247" s="16">
        <v>0.12862049927988473</v>
      </c>
      <c r="R247" s="16">
        <v>2.3916325505808751</v>
      </c>
      <c r="S247" s="16">
        <v>45.404989556510522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8.325524591414947</v>
      </c>
      <c r="AC247" s="10">
        <v>29.083192796580619</v>
      </c>
      <c r="AD247" s="19">
        <v>2.5912826120044348</v>
      </c>
      <c r="AE247" s="12">
        <v>472.41054613935614</v>
      </c>
      <c r="AF247" s="10">
        <v>415.93148540799331</v>
      </c>
      <c r="AG247" s="10">
        <v>278.34529832554847</v>
      </c>
      <c r="AH247" s="10">
        <v>591.86327222661919</v>
      </c>
      <c r="AI247" s="10">
        <v>4.1812443126228649</v>
      </c>
      <c r="AJ247" s="10"/>
      <c r="AK247" s="10"/>
      <c r="AL247" s="10"/>
      <c r="AM247" s="10"/>
      <c r="AN247" s="10">
        <v>4.7241054613935614</v>
      </c>
      <c r="AO247" s="10">
        <v>1.9366198004748729</v>
      </c>
      <c r="AP247" s="10">
        <v>2.2267623866043875</v>
      </c>
      <c r="AQ247" s="10">
        <v>111.47500000000001</v>
      </c>
      <c r="AR247" s="10"/>
      <c r="AS247" s="10"/>
      <c r="AT247" s="10">
        <v>1.1363572007448088</v>
      </c>
      <c r="AU247" s="10">
        <v>1</v>
      </c>
      <c r="AV247" s="16"/>
      <c r="AW247" s="19">
        <v>62.389722811199</v>
      </c>
      <c r="AX247" s="1" t="s">
        <v>120</v>
      </c>
      <c r="AY247" s="23">
        <v>39.285826771653497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8.325524591414947</v>
      </c>
      <c r="BG247" s="24">
        <v>29.083192796580619</v>
      </c>
      <c r="BH247" s="24">
        <v>2.5912826120044348</v>
      </c>
      <c r="BI247" s="21"/>
      <c r="BJ247" s="25">
        <f t="shared" ca="1" si="25"/>
        <v>1</v>
      </c>
      <c r="BK247" s="24">
        <f t="shared" ca="1" si="26"/>
        <v>4.1949150645234781</v>
      </c>
      <c r="BL247" s="23">
        <f t="shared" si="27"/>
        <v>3.8056309600137013</v>
      </c>
      <c r="BM247" s="23">
        <f t="shared" ca="1" si="28"/>
        <v>3.3687566749423472</v>
      </c>
      <c r="BN247" s="22">
        <f t="shared" si="29"/>
        <v>3.1936398475996244</v>
      </c>
      <c r="BO247" s="21"/>
      <c r="BP247" s="2"/>
    </row>
    <row r="248" spans="1:68" x14ac:dyDescent="0.2">
      <c r="A248">
        <v>11.75</v>
      </c>
      <c r="B248">
        <v>2</v>
      </c>
      <c r="C248">
        <v>1.2614099999999999</v>
      </c>
      <c r="D248">
        <v>-0.26762000000000002</v>
      </c>
      <c r="E248">
        <v>0.16682</v>
      </c>
      <c r="F248">
        <v>1.3432299999999999</v>
      </c>
      <c r="G248">
        <v>1.7707299999999999</v>
      </c>
      <c r="H248" s="21"/>
      <c r="I248" s="17">
        <f t="shared" si="23"/>
        <v>38.549868766404195</v>
      </c>
      <c r="J248" s="16">
        <f t="shared" si="24"/>
        <v>-39.449868766404194</v>
      </c>
      <c r="K248" s="10">
        <v>96</v>
      </c>
      <c r="L248" s="16">
        <v>4012.1391076115524</v>
      </c>
      <c r="M248" s="16">
        <v>1616.8635170603636</v>
      </c>
      <c r="N248" s="16">
        <v>16.704943132108482</v>
      </c>
      <c r="O248" s="16">
        <v>4.7322975517890349</v>
      </c>
      <c r="P248" s="16">
        <v>5.3844939377443417</v>
      </c>
      <c r="Q248" s="16">
        <v>0.1283698991838691</v>
      </c>
      <c r="R248" s="16">
        <v>2.3840661846421445</v>
      </c>
      <c r="S248" s="16">
        <v>45.291415691340774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68.064643187921874</v>
      </c>
      <c r="AC248" s="10">
        <v>29.328021640344076</v>
      </c>
      <c r="AD248" s="19">
        <v>2.6073351717340554</v>
      </c>
      <c r="AE248" s="12">
        <v>473.22975517890347</v>
      </c>
      <c r="AF248" s="10">
        <v>415.77649846552237</v>
      </c>
      <c r="AG248" s="10">
        <v>278.83704533082562</v>
      </c>
      <c r="AH248" s="10">
        <v>588.06457836134996</v>
      </c>
      <c r="AI248" s="10">
        <v>4.1945144243136987</v>
      </c>
      <c r="AJ248" s="10"/>
      <c r="AK248" s="10"/>
      <c r="AL248" s="10"/>
      <c r="AM248" s="10"/>
      <c r="AN248" s="10">
        <v>4.7322975517890349</v>
      </c>
      <c r="AO248" s="10">
        <v>1.9399875364281471</v>
      </c>
      <c r="AP248" s="10">
        <v>2.2306963626466052</v>
      </c>
      <c r="AQ248" s="10">
        <v>111.47500000000001</v>
      </c>
      <c r="AR248" s="10"/>
      <c r="AS248" s="10"/>
      <c r="AT248" s="10">
        <v>1.131821157469761</v>
      </c>
      <c r="AU248" s="10">
        <v>1</v>
      </c>
      <c r="AV248" s="16"/>
      <c r="AW248" s="19">
        <v>62.366474769828351</v>
      </c>
      <c r="AX248" s="1" t="s">
        <v>120</v>
      </c>
      <c r="AY248" s="23">
        <v>39.449868766404201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8.064643187921874</v>
      </c>
      <c r="BG248" s="24">
        <v>29.328021640344076</v>
      </c>
      <c r="BH248" s="24">
        <v>2.6073351717340554</v>
      </c>
      <c r="BI248" s="21"/>
      <c r="BJ248" s="25">
        <f t="shared" ca="1" si="25"/>
        <v>1</v>
      </c>
      <c r="BK248" s="24">
        <f t="shared" ca="1" si="26"/>
        <v>4.1789852368997904</v>
      </c>
      <c r="BL248" s="23">
        <f t="shared" si="27"/>
        <v>3.7996972729108567</v>
      </c>
      <c r="BM248" s="23">
        <f t="shared" ca="1" si="28"/>
        <v>3.3697913628373475</v>
      </c>
      <c r="BN248" s="22">
        <f t="shared" si="29"/>
        <v>3.1924930165402157</v>
      </c>
      <c r="BO248" s="21"/>
      <c r="BP248" s="2"/>
    </row>
    <row r="249" spans="1:68" x14ac:dyDescent="0.2">
      <c r="A249">
        <v>11.8</v>
      </c>
      <c r="B249">
        <v>2</v>
      </c>
      <c r="C249">
        <v>1.2609600000000001</v>
      </c>
      <c r="D249">
        <v>-0.26728000000000002</v>
      </c>
      <c r="E249">
        <v>0.16334000000000001</v>
      </c>
      <c r="F249">
        <v>1.3431</v>
      </c>
      <c r="G249">
        <v>1.7702500000000001</v>
      </c>
      <c r="H249" s="21"/>
      <c r="I249" s="17">
        <f t="shared" si="23"/>
        <v>38.713910761154857</v>
      </c>
      <c r="J249" s="16">
        <f t="shared" si="24"/>
        <v>-39.613910761154855</v>
      </c>
      <c r="K249" s="10">
        <v>96</v>
      </c>
      <c r="L249" s="16">
        <v>4027.8871391076159</v>
      </c>
      <c r="M249" s="16">
        <v>1622.3753280839858</v>
      </c>
      <c r="N249" s="16">
        <v>16.776027996500439</v>
      </c>
      <c r="O249" s="16">
        <v>4.609416195856876</v>
      </c>
      <c r="P249" s="16">
        <v>5.2462303830787071</v>
      </c>
      <c r="Q249" s="16">
        <v>0.13049999999999973</v>
      </c>
      <c r="R249" s="16">
        <v>2.4875003663757687</v>
      </c>
      <c r="S249" s="16">
        <v>44.223207445960469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71.288302779364301</v>
      </c>
      <c r="AC249" s="10">
        <v>26.29614091883505</v>
      </c>
      <c r="AD249" s="19">
        <v>2.4155563018006534</v>
      </c>
      <c r="AE249" s="12">
        <v>460.94161958568759</v>
      </c>
      <c r="AF249" s="10">
        <v>398.58384312273807</v>
      </c>
      <c r="AG249" s="10">
        <v>268.46727873090305</v>
      </c>
      <c r="AH249" s="10">
        <v>564.62769153174918</v>
      </c>
      <c r="AI249" s="10">
        <v>4.0200999104051478</v>
      </c>
      <c r="AJ249" s="10"/>
      <c r="AK249" s="10"/>
      <c r="AL249" s="10"/>
      <c r="AM249" s="10"/>
      <c r="AN249" s="10">
        <v>4.609416195856876</v>
      </c>
      <c r="AO249" s="10">
        <v>1.925367860226141</v>
      </c>
      <c r="AP249" s="10">
        <v>2.1477382298472243</v>
      </c>
      <c r="AQ249" s="10">
        <v>111.47500000000001</v>
      </c>
      <c r="AR249" s="10"/>
      <c r="AS249" s="10"/>
      <c r="AT249" s="10">
        <v>1.0788443910637417</v>
      </c>
      <c r="AU249" s="10">
        <v>1</v>
      </c>
      <c r="AV249" s="16"/>
      <c r="AW249" s="19">
        <v>59.787576468410712</v>
      </c>
      <c r="AX249" s="1" t="s">
        <v>120</v>
      </c>
      <c r="AY249" s="23">
        <v>39.613910761154898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71.288302779364301</v>
      </c>
      <c r="BG249" s="24">
        <v>26.29614091883505</v>
      </c>
      <c r="BH249" s="24">
        <v>2.4155563018006534</v>
      </c>
      <c r="BI249" s="21"/>
      <c r="BJ249" s="25">
        <f t="shared" ca="1" si="25"/>
        <v>1</v>
      </c>
      <c r="BK249" s="24">
        <f t="shared" ca="1" si="26"/>
        <v>3.9846350688064365</v>
      </c>
      <c r="BL249" s="23">
        <f t="shared" si="27"/>
        <v>4.037389239529948</v>
      </c>
      <c r="BM249" s="23">
        <f t="shared" ca="1" si="28"/>
        <v>3.4013693325290033</v>
      </c>
      <c r="BN249" s="22">
        <f t="shared" si="29"/>
        <v>3.21151996596108</v>
      </c>
      <c r="BO249" s="21"/>
      <c r="BP249" s="2"/>
    </row>
    <row r="250" spans="1:68" x14ac:dyDescent="0.2">
      <c r="A250">
        <v>11.85</v>
      </c>
      <c r="B250">
        <v>2.1</v>
      </c>
      <c r="C250">
        <v>1.26058</v>
      </c>
      <c r="D250">
        <v>-0.26762000000000002</v>
      </c>
      <c r="E250">
        <v>0.16031000000000001</v>
      </c>
      <c r="F250">
        <v>1.33908</v>
      </c>
      <c r="G250">
        <v>1.7719800000000001</v>
      </c>
      <c r="H250" s="21"/>
      <c r="I250" s="17">
        <f t="shared" si="23"/>
        <v>38.877952755905511</v>
      </c>
      <c r="J250" s="16">
        <f t="shared" si="24"/>
        <v>-39.77795275590551</v>
      </c>
      <c r="K250" s="10">
        <v>96</v>
      </c>
      <c r="L250" s="16">
        <v>4043.6351706036785</v>
      </c>
      <c r="M250" s="16">
        <v>1627.8871391076077</v>
      </c>
      <c r="N250" s="16">
        <v>16.847112860892388</v>
      </c>
      <c r="O250" s="16">
        <v>4.505649717514113</v>
      </c>
      <c r="P250" s="16">
        <v>5.1290707834248996</v>
      </c>
      <c r="Q250" s="16">
        <v>0.1283698991838691</v>
      </c>
      <c r="R250" s="16">
        <v>2.5027905561122132</v>
      </c>
      <c r="S250" s="16">
        <v>43.293129577137947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72.235871478018723</v>
      </c>
      <c r="AC250" s="10">
        <v>25.403326914425307</v>
      </c>
      <c r="AD250" s="19">
        <v>2.3608016075559739</v>
      </c>
      <c r="AE250" s="12">
        <v>450.56497175141129</v>
      </c>
      <c r="AF250" s="10">
        <v>383.87400601663944</v>
      </c>
      <c r="AG250" s="10">
        <v>259.68030875686748</v>
      </c>
      <c r="AH250" s="10">
        <v>544.03234387705152</v>
      </c>
      <c r="AI250" s="10">
        <v>3.9955400884738066</v>
      </c>
      <c r="AJ250" s="10"/>
      <c r="AK250" s="10"/>
      <c r="AL250" s="10"/>
      <c r="AM250" s="10"/>
      <c r="AN250" s="10">
        <v>4.505649717514113</v>
      </c>
      <c r="AO250" s="10">
        <v>1.9053418778527205</v>
      </c>
      <c r="AP250" s="10">
        <v>2.0774424700549399</v>
      </c>
      <c r="AQ250" s="10">
        <v>111.47500000000001</v>
      </c>
      <c r="AR250" s="10"/>
      <c r="AS250" s="10"/>
      <c r="AT250" s="10">
        <v>1.0333676536747727</v>
      </c>
      <c r="AU250" s="10">
        <v>1</v>
      </c>
      <c r="AV250" s="16"/>
      <c r="AW250" s="19">
        <v>57.581100902495912</v>
      </c>
      <c r="AX250" s="1" t="s">
        <v>120</v>
      </c>
      <c r="AY250" s="23">
        <v>39.777952755905503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72.235871478018723</v>
      </c>
      <c r="BG250" s="24">
        <v>25.403326914425307</v>
      </c>
      <c r="BH250" s="24">
        <v>2.3608016075559739</v>
      </c>
      <c r="BI250" s="21"/>
      <c r="BJ250" s="25">
        <f t="shared" ca="1" si="25"/>
        <v>1</v>
      </c>
      <c r="BK250" s="24">
        <f t="shared" ca="1" si="26"/>
        <v>3.817529020871099</v>
      </c>
      <c r="BL250" s="23">
        <f t="shared" si="27"/>
        <v>4.1312983203754063</v>
      </c>
      <c r="BM250" s="23">
        <f t="shared" ca="1" si="28"/>
        <v>3.4224282391904692</v>
      </c>
      <c r="BN250" s="22">
        <f t="shared" si="29"/>
        <v>3.221336851375709</v>
      </c>
      <c r="BO250" s="21"/>
      <c r="BP250" s="2"/>
    </row>
    <row r="251" spans="1:68" x14ac:dyDescent="0.2">
      <c r="A251">
        <v>11.9</v>
      </c>
      <c r="B251">
        <v>2.1</v>
      </c>
      <c r="C251">
        <v>1.26006</v>
      </c>
      <c r="D251">
        <v>-0.26767999999999997</v>
      </c>
      <c r="E251">
        <v>0.15742999999999999</v>
      </c>
      <c r="F251">
        <v>1.3375999999999999</v>
      </c>
      <c r="G251">
        <v>1.7677</v>
      </c>
      <c r="H251" s="21"/>
      <c r="I251" s="17">
        <f t="shared" si="23"/>
        <v>39.041994750656166</v>
      </c>
      <c r="J251" s="16">
        <f t="shared" si="24"/>
        <v>-39.941994750656164</v>
      </c>
      <c r="K251" s="10">
        <v>96</v>
      </c>
      <c r="L251" s="16">
        <v>4059.3832020997415</v>
      </c>
      <c r="M251" s="16">
        <v>1633.3989501312296</v>
      </c>
      <c r="N251" s="16">
        <v>16.91819772528434</v>
      </c>
      <c r="O251" s="16">
        <v>4.3636534839924348</v>
      </c>
      <c r="P251" s="16">
        <v>4.9743444543996542</v>
      </c>
      <c r="Q251" s="16">
        <v>0.1279939990398464</v>
      </c>
      <c r="R251" s="16">
        <v>2.5730827491578245</v>
      </c>
      <c r="S251" s="16">
        <v>42.409095167168019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74.819120475091182</v>
      </c>
      <c r="AC251" s="10">
        <v>22.970013127454976</v>
      </c>
      <c r="AD251" s="19">
        <v>2.2108663974538403</v>
      </c>
      <c r="AE251" s="12">
        <v>436.36534839924354</v>
      </c>
      <c r="AF251" s="10">
        <v>364.7445536903715</v>
      </c>
      <c r="AG251" s="10">
        <v>248.71722271998271</v>
      </c>
      <c r="AH251" s="10">
        <v>524.38417594732141</v>
      </c>
      <c r="AI251" s="10">
        <v>3.8863888086277139</v>
      </c>
      <c r="AJ251" s="10"/>
      <c r="AK251" s="10"/>
      <c r="AL251" s="10"/>
      <c r="AM251" s="10"/>
      <c r="AN251" s="10">
        <v>4.3636534839924348</v>
      </c>
      <c r="AO251" s="10">
        <v>1.8839737636831595</v>
      </c>
      <c r="AP251" s="10">
        <v>1</v>
      </c>
      <c r="AQ251" s="10">
        <v>111.47500000000001</v>
      </c>
      <c r="AR251" s="10"/>
      <c r="AS251" s="10"/>
      <c r="AT251" s="10">
        <v>0.97587426123789278</v>
      </c>
      <c r="AU251" s="10">
        <v>1</v>
      </c>
      <c r="AV251" s="16"/>
      <c r="AW251" s="19">
        <v>54.711683053555724</v>
      </c>
      <c r="AX251" s="1" t="s">
        <v>120</v>
      </c>
      <c r="AY251" s="23">
        <v>39.9419947506562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74.819120475091182</v>
      </c>
      <c r="BG251" s="24">
        <v>22.970013127454976</v>
      </c>
      <c r="BH251" s="24">
        <v>2.2108663974538403</v>
      </c>
      <c r="BI251" s="21"/>
      <c r="BJ251" s="25">
        <f t="shared" ca="1" si="25"/>
        <v>1</v>
      </c>
      <c r="BK251" s="24">
        <f t="shared" ca="1" si="26"/>
        <v>3.6055525236050947</v>
      </c>
      <c r="BL251" s="23">
        <f t="shared" si="27"/>
        <v>4.346658346984527</v>
      </c>
      <c r="BM251" s="23">
        <f t="shared" ca="1" si="28"/>
        <v>3.4552098376163567</v>
      </c>
      <c r="BN251" s="22">
        <f t="shared" si="29"/>
        <v>3.2388846139229286</v>
      </c>
      <c r="BO251" s="21"/>
      <c r="BP251" s="2"/>
    </row>
    <row r="252" spans="1:68" x14ac:dyDescent="0.2">
      <c r="A252">
        <v>11.95</v>
      </c>
      <c r="B252">
        <v>2</v>
      </c>
      <c r="C252">
        <v>1.25989</v>
      </c>
      <c r="D252">
        <v>-0.26823000000000002</v>
      </c>
      <c r="E252">
        <v>0.15947</v>
      </c>
      <c r="F252">
        <v>1.33588</v>
      </c>
      <c r="G252">
        <v>1.7659</v>
      </c>
      <c r="H252" s="21"/>
      <c r="I252" s="17">
        <f t="shared" si="23"/>
        <v>39.20603674540682</v>
      </c>
      <c r="J252" s="16">
        <f t="shared" si="24"/>
        <v>-40.106036745406819</v>
      </c>
      <c r="K252" s="10">
        <v>102</v>
      </c>
      <c r="L252" s="16">
        <v>4076.1154855643081</v>
      </c>
      <c r="M252" s="16">
        <v>1639.8950131233555</v>
      </c>
      <c r="N252" s="16">
        <v>16.989282589676289</v>
      </c>
      <c r="O252" s="16">
        <v>4.317231638418046</v>
      </c>
      <c r="P252" s="16">
        <v>4.9369397598069584</v>
      </c>
      <c r="Q252" s="16">
        <v>0.12454824771963482</v>
      </c>
      <c r="R252" s="16">
        <v>2.5227824073045779</v>
      </c>
      <c r="S252" s="16">
        <v>43.035286207563381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74.045983436823064</v>
      </c>
      <c r="AC252" s="10">
        <v>23.697900455327499</v>
      </c>
      <c r="AD252" s="19">
        <v>2.2561161078494409</v>
      </c>
      <c r="AE252" s="12">
        <v>431.72316384180459</v>
      </c>
      <c r="AF252" s="10">
        <v>345.58022185778947</v>
      </c>
      <c r="AG252" s="10">
        <v>246.84698799034791</v>
      </c>
      <c r="AH252" s="10">
        <v>535.80350299653446</v>
      </c>
      <c r="AI252" s="10">
        <v>3.9638773328391497</v>
      </c>
      <c r="AJ252" s="10"/>
      <c r="AK252" s="10"/>
      <c r="AL252" s="10"/>
      <c r="AM252" s="10"/>
      <c r="AN252" s="10">
        <v>4.317231638418046</v>
      </c>
      <c r="AO252" s="10">
        <v>1.8743350726337755</v>
      </c>
      <c r="AP252" s="10">
        <v>1</v>
      </c>
      <c r="AQ252" s="10">
        <v>111.47500000000001</v>
      </c>
      <c r="AR252" s="10"/>
      <c r="AS252" s="10"/>
      <c r="AT252" s="10">
        <v>0.91824923851558149</v>
      </c>
      <c r="AU252" s="10">
        <v>1</v>
      </c>
      <c r="AV252" s="16"/>
      <c r="AW252" s="19">
        <v>51.837033278668422</v>
      </c>
      <c r="AX252" s="1" t="s">
        <v>120</v>
      </c>
      <c r="AY252" s="23">
        <v>40.106036745406797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74.045983436823064</v>
      </c>
      <c r="BG252" s="24">
        <v>23.697900455327499</v>
      </c>
      <c r="BH252" s="24">
        <v>2.2561161078494409</v>
      </c>
      <c r="BI252" s="21"/>
      <c r="BJ252" s="25">
        <f t="shared" ca="1" si="25"/>
        <v>1</v>
      </c>
      <c r="BK252" s="24">
        <f t="shared" ca="1" si="26"/>
        <v>3.5354482986122058</v>
      </c>
      <c r="BL252" s="23">
        <f t="shared" si="27"/>
        <v>4.2964234828522558</v>
      </c>
      <c r="BM252" s="23">
        <f t="shared" ca="1" si="28"/>
        <v>3.459695427394156</v>
      </c>
      <c r="BN252" s="22">
        <f t="shared" si="29"/>
        <v>3.2374135493068787</v>
      </c>
      <c r="BO252" s="21"/>
      <c r="BP252" s="2"/>
    </row>
    <row r="253" spans="1:68" x14ac:dyDescent="0.2">
      <c r="A253">
        <v>12</v>
      </c>
      <c r="B253">
        <v>2.1</v>
      </c>
      <c r="C253">
        <v>1.2602599999999999</v>
      </c>
      <c r="D253">
        <v>-0.26762999999999998</v>
      </c>
      <c r="E253">
        <v>0.16014999999999999</v>
      </c>
      <c r="F253">
        <v>1.33795</v>
      </c>
      <c r="G253">
        <v>1.7698</v>
      </c>
      <c r="H253" s="21"/>
      <c r="I253" s="17">
        <f t="shared" si="23"/>
        <v>39.370078740157481</v>
      </c>
      <c r="J253" s="16">
        <f t="shared" si="24"/>
        <v>-40.27007874015748</v>
      </c>
      <c r="K253" s="10">
        <v>102</v>
      </c>
      <c r="L253" s="16">
        <v>4092.8477690288755</v>
      </c>
      <c r="M253" s="16">
        <v>1646.3910761154816</v>
      </c>
      <c r="N253" s="16">
        <v>17.060367454068242</v>
      </c>
      <c r="O253" s="16">
        <v>4.4182674199622971</v>
      </c>
      <c r="P253" s="16">
        <v>5.0409812583451075</v>
      </c>
      <c r="Q253" s="16">
        <v>0.12830724915986555</v>
      </c>
      <c r="R253" s="16">
        <v>2.5452832015088118</v>
      </c>
      <c r="S253" s="16">
        <v>43.244016554361828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73.893773123188055</v>
      </c>
      <c r="AC253" s="10">
        <v>23.841256631917432</v>
      </c>
      <c r="AD253" s="19">
        <v>2.2649702448945161</v>
      </c>
      <c r="AE253" s="12">
        <v>441.82674199622971</v>
      </c>
      <c r="AF253" s="10">
        <v>356.8361461878913</v>
      </c>
      <c r="AG253" s="10">
        <v>253.07359437588306</v>
      </c>
      <c r="AH253" s="10">
        <v>538.63506720603948</v>
      </c>
      <c r="AI253" s="10">
        <v>3.9288358930244485</v>
      </c>
      <c r="AJ253" s="10"/>
      <c r="AK253" s="10"/>
      <c r="AL253" s="10"/>
      <c r="AM253" s="10"/>
      <c r="AN253" s="10">
        <v>4.4182674199622971</v>
      </c>
      <c r="AO253" s="10">
        <v>1.9017316235848687</v>
      </c>
      <c r="AP253" s="10">
        <v>2.0245887550070645</v>
      </c>
      <c r="AQ253" s="10">
        <v>111.47500000000001</v>
      </c>
      <c r="AR253" s="10"/>
      <c r="AS253" s="10"/>
      <c r="AT253" s="10">
        <v>0.94571968464547485</v>
      </c>
      <c r="AU253" s="10">
        <v>1</v>
      </c>
      <c r="AV253" s="16"/>
      <c r="AW253" s="19">
        <v>53.52542192818369</v>
      </c>
      <c r="AX253" s="1" t="s">
        <v>120</v>
      </c>
      <c r="AY253" s="23">
        <v>40.270078740157501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73.893773123188055</v>
      </c>
      <c r="BG253" s="24">
        <v>23.841256631917432</v>
      </c>
      <c r="BH253" s="24">
        <v>2.2649702448945161</v>
      </c>
      <c r="BI253" s="21"/>
      <c r="BJ253" s="25">
        <f t="shared" ca="1" si="25"/>
        <v>1</v>
      </c>
      <c r="BK253" s="24">
        <f t="shared" ca="1" si="26"/>
        <v>3.6377230383148951</v>
      </c>
      <c r="BL253" s="23">
        <f t="shared" si="27"/>
        <v>4.2846816120852456</v>
      </c>
      <c r="BM253" s="23">
        <f t="shared" ca="1" si="28"/>
        <v>3.4486047288092907</v>
      </c>
      <c r="BN253" s="22">
        <f t="shared" si="29"/>
        <v>3.2315164022508496</v>
      </c>
      <c r="BO253" s="21"/>
      <c r="BP253" s="2"/>
    </row>
    <row r="254" spans="1:68" x14ac:dyDescent="0.2">
      <c r="A254">
        <v>12.05</v>
      </c>
      <c r="B254">
        <v>2</v>
      </c>
      <c r="C254">
        <v>1.2604200000000001</v>
      </c>
      <c r="D254">
        <v>-0.26798</v>
      </c>
      <c r="E254">
        <v>0.15881999999999999</v>
      </c>
      <c r="F254">
        <v>1.33063</v>
      </c>
      <c r="G254">
        <v>1.76353</v>
      </c>
      <c r="H254" s="21"/>
      <c r="I254" s="17">
        <f t="shared" si="23"/>
        <v>39.534120734908136</v>
      </c>
      <c r="J254" s="16">
        <f t="shared" si="24"/>
        <v>-40.434120734908134</v>
      </c>
      <c r="K254" s="10">
        <v>102</v>
      </c>
      <c r="L254" s="16">
        <v>4109.5800524934421</v>
      </c>
      <c r="M254" s="16">
        <v>1652.8871391076075</v>
      </c>
      <c r="N254" s="16">
        <v>17.131452318460191</v>
      </c>
      <c r="O254" s="16">
        <v>4.4619585687382353</v>
      </c>
      <c r="P254" s="16">
        <v>5.0787935782947455</v>
      </c>
      <c r="Q254" s="16">
        <v>0.12611449831973104</v>
      </c>
      <c r="R254" s="16">
        <v>2.483158576452229</v>
      </c>
      <c r="S254" s="16">
        <v>42.835764552535444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71.988054828404302</v>
      </c>
      <c r="AC254" s="10">
        <v>25.636845945254024</v>
      </c>
      <c r="AD254" s="19">
        <v>2.3750992263416806</v>
      </c>
      <c r="AE254" s="12">
        <v>446.19585687382352</v>
      </c>
      <c r="AF254" s="10">
        <v>360.30040244875647</v>
      </c>
      <c r="AG254" s="10">
        <v>255.90951837210591</v>
      </c>
      <c r="AH254" s="10">
        <v>528.77442310097661</v>
      </c>
      <c r="AI254" s="10">
        <v>4.0271290342992643</v>
      </c>
      <c r="AJ254" s="10"/>
      <c r="AK254" s="10"/>
      <c r="AL254" s="10"/>
      <c r="AM254" s="10"/>
      <c r="AN254" s="10">
        <v>4.4619585687382353</v>
      </c>
      <c r="AO254" s="10">
        <v>1.9059645074369391</v>
      </c>
      <c r="AP254" s="10">
        <v>2.0472761469768472</v>
      </c>
      <c r="AQ254" s="10">
        <v>111.47500000000001</v>
      </c>
      <c r="AR254" s="10"/>
      <c r="AS254" s="10"/>
      <c r="AT254" s="10">
        <v>0.95139576048304941</v>
      </c>
      <c r="AU254" s="10">
        <v>1</v>
      </c>
      <c r="AV254" s="16"/>
      <c r="AW254" s="19">
        <v>54.045060367313468</v>
      </c>
      <c r="AX254" s="1" t="s">
        <v>120</v>
      </c>
      <c r="AY254" s="23">
        <v>40.434120734908099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1.988054828404302</v>
      </c>
      <c r="BG254" s="24">
        <v>25.636845945254024</v>
      </c>
      <c r="BH254" s="24">
        <v>2.3750992263416806</v>
      </c>
      <c r="BI254" s="21"/>
      <c r="BJ254" s="25">
        <f t="shared" ca="1" si="25"/>
        <v>1</v>
      </c>
      <c r="BK254" s="24">
        <f t="shared" ca="1" si="26"/>
        <v>3.6590563027560155</v>
      </c>
      <c r="BL254" s="23">
        <f t="shared" si="27"/>
        <v>4.1704480880757977</v>
      </c>
      <c r="BM254" s="23">
        <f t="shared" ca="1" si="28"/>
        <v>3.4401708789406511</v>
      </c>
      <c r="BN254" s="22">
        <f t="shared" si="29"/>
        <v>3.223321639124904</v>
      </c>
      <c r="BO254" s="21"/>
      <c r="BP254" s="2"/>
    </row>
    <row r="255" spans="1:68" x14ac:dyDescent="0.2">
      <c r="A255">
        <v>12.1</v>
      </c>
      <c r="B255">
        <v>2.1</v>
      </c>
      <c r="C255">
        <v>1.26058</v>
      </c>
      <c r="D255">
        <v>-0.26808999999999999</v>
      </c>
      <c r="E255">
        <v>0.16017999999999999</v>
      </c>
      <c r="F255">
        <v>1.32833</v>
      </c>
      <c r="G255">
        <v>1.7603800000000001</v>
      </c>
      <c r="H255" s="21"/>
      <c r="I255" s="17">
        <f t="shared" si="23"/>
        <v>39.69816272965879</v>
      </c>
      <c r="J255" s="16">
        <f t="shared" si="24"/>
        <v>-40.598162729658789</v>
      </c>
      <c r="K255" s="10">
        <v>102</v>
      </c>
      <c r="L255" s="16">
        <v>4126.3123359580086</v>
      </c>
      <c r="M255" s="16">
        <v>1659.3832020997334</v>
      </c>
      <c r="N255" s="16">
        <v>17.20253718285214</v>
      </c>
      <c r="O255" s="16">
        <v>4.505649717514113</v>
      </c>
      <c r="P255" s="16">
        <v>5.1284961610584183</v>
      </c>
      <c r="Q255" s="16">
        <v>0.12542534805568878</v>
      </c>
      <c r="R255" s="16">
        <v>2.4456554926971714</v>
      </c>
      <c r="S255" s="16">
        <v>43.253225246132352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70.828513284574086</v>
      </c>
      <c r="AC255" s="10">
        <v>26.72922488542001</v>
      </c>
      <c r="AD255" s="19">
        <v>2.4422618300059051</v>
      </c>
      <c r="AE255" s="12">
        <v>450.56497175141129</v>
      </c>
      <c r="AF255" s="10">
        <v>365.16351315833185</v>
      </c>
      <c r="AG255" s="10">
        <v>259.63721207938136</v>
      </c>
      <c r="AH255" s="10">
        <v>535.89986873033581</v>
      </c>
      <c r="AI255" s="10">
        <v>4.0888833402171381</v>
      </c>
      <c r="AJ255" s="10"/>
      <c r="AK255" s="10"/>
      <c r="AL255" s="10"/>
      <c r="AM255" s="10"/>
      <c r="AN255" s="10">
        <v>4.505649717514113</v>
      </c>
      <c r="AO255" s="10">
        <v>1.9153558978008838</v>
      </c>
      <c r="AP255" s="10">
        <v>2.0770976966350512</v>
      </c>
      <c r="AQ255" s="10">
        <v>111.47500000000001</v>
      </c>
      <c r="AR255" s="10"/>
      <c r="AS255" s="10"/>
      <c r="AT255" s="10">
        <v>0.96089334435925056</v>
      </c>
      <c r="AU255" s="10">
        <v>1</v>
      </c>
      <c r="AV255" s="16"/>
      <c r="AW255" s="19">
        <v>54.774526973749779</v>
      </c>
      <c r="AX255" s="1" t="s">
        <v>120</v>
      </c>
      <c r="AY255" s="23">
        <v>40.598162729658803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0.828513284574086</v>
      </c>
      <c r="BG255" s="24">
        <v>26.72922488542001</v>
      </c>
      <c r="BH255" s="24">
        <v>2.4422618300059051</v>
      </c>
      <c r="BI255" s="21"/>
      <c r="BJ255" s="25">
        <f t="shared" ca="1" si="25"/>
        <v>1</v>
      </c>
      <c r="BK255" s="24">
        <f t="shared" ca="1" si="26"/>
        <v>3.6945534813183905</v>
      </c>
      <c r="BL255" s="23">
        <f t="shared" si="27"/>
        <v>4.0917271277855072</v>
      </c>
      <c r="BM255" s="23">
        <f t="shared" ca="1" si="28"/>
        <v>3.4322046286847878</v>
      </c>
      <c r="BN255" s="22">
        <f t="shared" si="29"/>
        <v>3.2163519168047103</v>
      </c>
      <c r="BO255" s="21"/>
      <c r="BP255" s="2"/>
    </row>
    <row r="256" spans="1:68" x14ac:dyDescent="0.2">
      <c r="A256">
        <v>12.15</v>
      </c>
      <c r="B256">
        <v>2</v>
      </c>
      <c r="C256">
        <v>1.26048</v>
      </c>
      <c r="D256">
        <v>-0.26758999999999999</v>
      </c>
      <c r="E256">
        <v>0.16150999999999999</v>
      </c>
      <c r="F256">
        <v>1.3286</v>
      </c>
      <c r="G256">
        <v>1.7649999999999999</v>
      </c>
      <c r="H256" s="21"/>
      <c r="I256" s="17">
        <f t="shared" si="23"/>
        <v>39.862204724409445</v>
      </c>
      <c r="J256" s="16">
        <f t="shared" si="24"/>
        <v>-40.762204724409443</v>
      </c>
      <c r="K256" s="10">
        <v>102</v>
      </c>
      <c r="L256" s="16">
        <v>4143.0446194225751</v>
      </c>
      <c r="M256" s="16">
        <v>1665.8792650918592</v>
      </c>
      <c r="N256" s="16">
        <v>17.273622047244093</v>
      </c>
      <c r="O256" s="16">
        <v>4.4783427495291823</v>
      </c>
      <c r="P256" s="16">
        <v>5.1070680218997877</v>
      </c>
      <c r="Q256" s="16">
        <v>0.12855784925588082</v>
      </c>
      <c r="R256" s="16">
        <v>2.5172535142396311</v>
      </c>
      <c r="S256" s="16">
        <v>43.661477247958743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2.848691791132779</v>
      </c>
      <c r="AC256" s="10">
        <v>24.825853673695264</v>
      </c>
      <c r="AD256" s="19">
        <v>2.3254545351719567</v>
      </c>
      <c r="AE256" s="12">
        <v>447.83427495291824</v>
      </c>
      <c r="AF256" s="10">
        <v>361.65830364175366</v>
      </c>
      <c r="AG256" s="10">
        <v>258.03010164248406</v>
      </c>
      <c r="AH256" s="10">
        <v>542.83587841470137</v>
      </c>
      <c r="AI256" s="10">
        <v>3.9725835889916827</v>
      </c>
      <c r="AJ256" s="10"/>
      <c r="AK256" s="10"/>
      <c r="AL256" s="10"/>
      <c r="AM256" s="10"/>
      <c r="AN256" s="10">
        <v>4.4783427495291823</v>
      </c>
      <c r="AO256" s="10">
        <v>1.922536430623969</v>
      </c>
      <c r="AP256" s="10">
        <v>2.0642408131398726</v>
      </c>
      <c r="AQ256" s="10">
        <v>111.47500000000001</v>
      </c>
      <c r="AR256" s="10"/>
      <c r="AS256" s="10"/>
      <c r="AT256" s="10">
        <v>0.9472924821739559</v>
      </c>
      <c r="AU256" s="10">
        <v>1</v>
      </c>
      <c r="AV256" s="16"/>
      <c r="AW256" s="19">
        <v>54.248745546263045</v>
      </c>
      <c r="AX256" s="1" t="s">
        <v>120</v>
      </c>
      <c r="AY256" s="23">
        <v>40.762204724409401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2.848691791132779</v>
      </c>
      <c r="BG256" s="24">
        <v>24.825853673695264</v>
      </c>
      <c r="BH256" s="24">
        <v>2.3254545351719567</v>
      </c>
      <c r="BI256" s="21"/>
      <c r="BJ256" s="25">
        <f t="shared" ca="1" si="25"/>
        <v>1</v>
      </c>
      <c r="BK256" s="24">
        <f t="shared" ca="1" si="26"/>
        <v>3.6443766073540931</v>
      </c>
      <c r="BL256" s="23">
        <f t="shared" si="27"/>
        <v>4.235081973553811</v>
      </c>
      <c r="BM256" s="23">
        <f t="shared" ca="1" si="28"/>
        <v>3.4452218946767084</v>
      </c>
      <c r="BN256" s="22">
        <f t="shared" si="29"/>
        <v>3.2242086428708117</v>
      </c>
      <c r="BO256" s="21"/>
      <c r="BP256" s="2"/>
    </row>
    <row r="257" spans="1:68" x14ac:dyDescent="0.2">
      <c r="A257">
        <v>12.2</v>
      </c>
      <c r="B257">
        <v>2</v>
      </c>
      <c r="C257">
        <v>1.26064</v>
      </c>
      <c r="D257">
        <v>-0.26743</v>
      </c>
      <c r="E257">
        <v>0.16183</v>
      </c>
      <c r="F257">
        <v>1.3261000000000001</v>
      </c>
      <c r="G257">
        <v>1.7599800000000001</v>
      </c>
      <c r="H257" s="21"/>
      <c r="I257" s="17">
        <f t="shared" si="23"/>
        <v>40.026246719160099</v>
      </c>
      <c r="J257" s="16">
        <f t="shared" si="24"/>
        <v>-40.926246719160098</v>
      </c>
      <c r="K257" s="10">
        <v>102</v>
      </c>
      <c r="L257" s="16">
        <v>4159.7769028871417</v>
      </c>
      <c r="M257" s="16">
        <v>1672.3753280839851</v>
      </c>
      <c r="N257" s="16">
        <v>17.344706911636042</v>
      </c>
      <c r="O257" s="16">
        <v>4.5220338983050601</v>
      </c>
      <c r="P257" s="16">
        <v>5.152173625731618</v>
      </c>
      <c r="Q257" s="16">
        <v>0.12956024963994223</v>
      </c>
      <c r="R257" s="16">
        <v>2.5146716522299739</v>
      </c>
      <c r="S257" s="16">
        <v>43.759703293510952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72.491116372764566</v>
      </c>
      <c r="AC257" s="10">
        <v>25.162802696998654</v>
      </c>
      <c r="AD257" s="19">
        <v>2.3460809302367833</v>
      </c>
      <c r="AE257" s="12">
        <v>452.20338983050596</v>
      </c>
      <c r="AF257" s="10">
        <v>365.98059330052388</v>
      </c>
      <c r="AG257" s="10">
        <v>261.41302192987132</v>
      </c>
      <c r="AH257" s="10">
        <v>543.39421128428387</v>
      </c>
      <c r="AI257" s="10">
        <v>3.9766623173773588</v>
      </c>
      <c r="AJ257" s="10"/>
      <c r="AK257" s="10"/>
      <c r="AL257" s="10"/>
      <c r="AM257" s="10"/>
      <c r="AN257" s="10">
        <v>4.5220338983050601</v>
      </c>
      <c r="AO257" s="10">
        <v>1.9350055367245407</v>
      </c>
      <c r="AP257" s="10">
        <v>2.091304175438971</v>
      </c>
      <c r="AQ257" s="10">
        <v>111.47500000000001</v>
      </c>
      <c r="AR257" s="10"/>
      <c r="AS257" s="10"/>
      <c r="AT257" s="10">
        <v>0.95524768875273192</v>
      </c>
      <c r="AU257" s="10">
        <v>1</v>
      </c>
      <c r="AV257" s="16"/>
      <c r="AW257" s="19">
        <v>54.897088995078576</v>
      </c>
      <c r="AX257" s="1" t="s">
        <v>120</v>
      </c>
      <c r="AY257" s="23">
        <v>40.926246719160098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2.491116372764566</v>
      </c>
      <c r="BG257" s="24">
        <v>25.162802696998654</v>
      </c>
      <c r="BH257" s="24">
        <v>2.3460809302367833</v>
      </c>
      <c r="BI257" s="21"/>
      <c r="BJ257" s="25">
        <f t="shared" ca="1" si="25"/>
        <v>1</v>
      </c>
      <c r="BK257" s="24">
        <f t="shared" ca="1" si="26"/>
        <v>3.6741574964609374</v>
      </c>
      <c r="BL257" s="23">
        <f t="shared" si="27"/>
        <v>4.2170645721377653</v>
      </c>
      <c r="BM257" s="23">
        <f t="shared" ca="1" si="28"/>
        <v>3.4412455905292263</v>
      </c>
      <c r="BN257" s="22">
        <f t="shared" si="29"/>
        <v>3.220683790124947</v>
      </c>
      <c r="BO257" s="21"/>
      <c r="BP257" s="2"/>
    </row>
    <row r="258" spans="1:68" x14ac:dyDescent="0.2">
      <c r="A258">
        <v>12.25</v>
      </c>
      <c r="B258">
        <v>2</v>
      </c>
      <c r="C258">
        <v>1.2611600000000001</v>
      </c>
      <c r="D258">
        <v>-0.26711000000000001</v>
      </c>
      <c r="E258">
        <v>0.16408</v>
      </c>
      <c r="F258">
        <v>1.3217300000000001</v>
      </c>
      <c r="G258">
        <v>1.7608999999999999</v>
      </c>
      <c r="H258" s="21"/>
      <c r="I258" s="17">
        <f t="shared" si="23"/>
        <v>40.190288713910761</v>
      </c>
      <c r="J258" s="16">
        <f t="shared" si="24"/>
        <v>-41.090288713910759</v>
      </c>
      <c r="K258" s="10">
        <v>102</v>
      </c>
      <c r="L258" s="16">
        <v>4176.5091863517091</v>
      </c>
      <c r="M258" s="16">
        <v>1678.8713910761112</v>
      </c>
      <c r="N258" s="16">
        <v>17.415791776027998</v>
      </c>
      <c r="O258" s="16">
        <v>4.6640301318267374</v>
      </c>
      <c r="P258" s="16">
        <v>5.3041152463654564</v>
      </c>
      <c r="Q258" s="16">
        <v>0.13156505040806504</v>
      </c>
      <c r="R258" s="16">
        <v>2.480433480366353</v>
      </c>
      <c r="S258" s="16">
        <v>44.450355176299958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70.773480648787455</v>
      </c>
      <c r="AC258" s="10">
        <v>26.781052158485551</v>
      </c>
      <c r="AD258" s="19">
        <v>2.4454671927269951</v>
      </c>
      <c r="AE258" s="12">
        <v>466.40301318267376</v>
      </c>
      <c r="AF258" s="10">
        <v>382.87182611247147</v>
      </c>
      <c r="AG258" s="10">
        <v>272.80864347740925</v>
      </c>
      <c r="AH258" s="10">
        <v>556.13958994845177</v>
      </c>
      <c r="AI258" s="10">
        <v>4.0315533874034903</v>
      </c>
      <c r="AJ258" s="10"/>
      <c r="AK258" s="10"/>
      <c r="AL258" s="10"/>
      <c r="AM258" s="10"/>
      <c r="AN258" s="10">
        <v>4.6640301318267374</v>
      </c>
      <c r="AO258" s="10">
        <v>1.9661165076425104</v>
      </c>
      <c r="AP258" s="10">
        <v>2.1824691478192739</v>
      </c>
      <c r="AQ258" s="10">
        <v>111.47500000000001</v>
      </c>
      <c r="AR258" s="10"/>
      <c r="AS258" s="10"/>
      <c r="AT258" s="10">
        <v>0.99749881745444136</v>
      </c>
      <c r="AU258" s="10">
        <v>1</v>
      </c>
      <c r="AV258" s="16"/>
      <c r="AW258" s="19">
        <v>57.43077391687072</v>
      </c>
      <c r="AX258" s="1" t="s">
        <v>120</v>
      </c>
      <c r="AY258" s="23">
        <v>41.090288713910802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0.773480648787455</v>
      </c>
      <c r="BG258" s="24">
        <v>26.781052158485551</v>
      </c>
      <c r="BH258" s="24">
        <v>2.4454671927269951</v>
      </c>
      <c r="BI258" s="21"/>
      <c r="BJ258" s="25">
        <f t="shared" ca="1" si="25"/>
        <v>1</v>
      </c>
      <c r="BK258" s="24">
        <f t="shared" ca="1" si="26"/>
        <v>3.8309791569303253</v>
      </c>
      <c r="BL258" s="23">
        <f t="shared" si="27"/>
        <v>4.0911303254876508</v>
      </c>
      <c r="BM258" s="23">
        <f t="shared" ca="1" si="28"/>
        <v>3.4188638905535749</v>
      </c>
      <c r="BN258" s="22">
        <f t="shared" si="29"/>
        <v>3.206780089585032</v>
      </c>
      <c r="BO258" s="21"/>
      <c r="BP258" s="2"/>
    </row>
    <row r="259" spans="1:68" x14ac:dyDescent="0.2">
      <c r="A259">
        <v>12.3</v>
      </c>
      <c r="B259">
        <v>2.1</v>
      </c>
      <c r="C259">
        <v>1.2613300000000001</v>
      </c>
      <c r="D259">
        <v>-0.26748</v>
      </c>
      <c r="E259">
        <v>0.16458999999999999</v>
      </c>
      <c r="F259">
        <v>1.3240000000000001</v>
      </c>
      <c r="G259">
        <v>1.7642</v>
      </c>
      <c r="H259" s="21"/>
      <c r="I259" s="17">
        <f t="shared" si="23"/>
        <v>40.354330708661415</v>
      </c>
      <c r="J259" s="16">
        <f t="shared" si="24"/>
        <v>-41.254330708661413</v>
      </c>
      <c r="K259" s="10">
        <v>102</v>
      </c>
      <c r="L259" s="16">
        <v>4193.2414698162756</v>
      </c>
      <c r="M259" s="16">
        <v>1685.3674540682371</v>
      </c>
      <c r="N259" s="16">
        <v>17.486876640419947</v>
      </c>
      <c r="O259" s="16">
        <v>4.7104519774011262</v>
      </c>
      <c r="P259" s="16">
        <v>5.3527913796852689</v>
      </c>
      <c r="Q259" s="16">
        <v>0.12924699951992305</v>
      </c>
      <c r="R259" s="16">
        <v>2.4145719560533756</v>
      </c>
      <c r="S259" s="16">
        <v>44.606902936398797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68.858039524842596</v>
      </c>
      <c r="AC259" s="10">
        <v>28.583080065933956</v>
      </c>
      <c r="AD259" s="19">
        <v>2.5588804092234496</v>
      </c>
      <c r="AE259" s="12">
        <v>471.0451977401126</v>
      </c>
      <c r="AF259" s="10">
        <v>387.61417806394553</v>
      </c>
      <c r="AG259" s="10">
        <v>276.45935347639517</v>
      </c>
      <c r="AH259" s="10">
        <v>557.89768380299347</v>
      </c>
      <c r="AI259" s="10">
        <v>4.141520808659199</v>
      </c>
      <c r="AJ259" s="10"/>
      <c r="AK259" s="10"/>
      <c r="AL259" s="10"/>
      <c r="AM259" s="10"/>
      <c r="AN259" s="10">
        <v>4.7104519774011262</v>
      </c>
      <c r="AO259" s="10">
        <v>1.971893547919142</v>
      </c>
      <c r="AP259" s="10">
        <v>2.2116748278111613</v>
      </c>
      <c r="AQ259" s="10">
        <v>111.47500000000001</v>
      </c>
      <c r="AR259" s="10"/>
      <c r="AS259" s="10"/>
      <c r="AT259" s="10">
        <v>1.0063617715100448</v>
      </c>
      <c r="AU259" s="10">
        <v>1</v>
      </c>
      <c r="AV259" s="16"/>
      <c r="AW259" s="19">
        <v>58.142126709591828</v>
      </c>
      <c r="AX259" s="1" t="s">
        <v>120</v>
      </c>
      <c r="AY259" s="23">
        <v>41.254330708661399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68.858039524842596</v>
      </c>
      <c r="BG259" s="24">
        <v>28.583080065933956</v>
      </c>
      <c r="BH259" s="24">
        <v>2.5588804092234496</v>
      </c>
      <c r="BI259" s="21"/>
      <c r="BJ259" s="25">
        <f t="shared" ca="1" si="25"/>
        <v>1</v>
      </c>
      <c r="BK259" s="24">
        <f t="shared" ca="1" si="26"/>
        <v>3.8640483259804252</v>
      </c>
      <c r="BL259" s="23">
        <f t="shared" si="27"/>
        <v>3.9692944141989024</v>
      </c>
      <c r="BM259" s="23">
        <f t="shared" ca="1" si="28"/>
        <v>3.4086891582184036</v>
      </c>
      <c r="BN259" s="22">
        <f t="shared" si="29"/>
        <v>3.1974781954571685</v>
      </c>
      <c r="BO259" s="21"/>
      <c r="BP259" s="2"/>
    </row>
    <row r="260" spans="1:68" x14ac:dyDescent="0.2">
      <c r="A260">
        <v>12.35</v>
      </c>
      <c r="B260">
        <v>2</v>
      </c>
      <c r="C260">
        <v>1.26119</v>
      </c>
      <c r="D260">
        <v>-0.26767000000000002</v>
      </c>
      <c r="E260">
        <v>0.16600000000000001</v>
      </c>
      <c r="F260">
        <v>1.3243</v>
      </c>
      <c r="G260">
        <v>1.7624</v>
      </c>
      <c r="H260" s="21"/>
      <c r="I260" s="17">
        <f t="shared" si="23"/>
        <v>40.518372703412069</v>
      </c>
      <c r="J260" s="16">
        <f t="shared" si="24"/>
        <v>-41.418372703412068</v>
      </c>
      <c r="K260" s="10">
        <v>102</v>
      </c>
      <c r="L260" s="16">
        <v>4209.9737532808422</v>
      </c>
      <c r="M260" s="16">
        <v>1691.8635170603629</v>
      </c>
      <c r="N260" s="16">
        <v>17.557961504811896</v>
      </c>
      <c r="O260" s="16">
        <v>4.6722222222222101</v>
      </c>
      <c r="P260" s="16">
        <v>5.3207940670966405</v>
      </c>
      <c r="Q260" s="16">
        <v>0.12805664906384992</v>
      </c>
      <c r="R260" s="16">
        <v>2.4067206407355974</v>
      </c>
      <c r="S260" s="16">
        <v>45.039711449613229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68.996767243283301</v>
      </c>
      <c r="AC260" s="10">
        <v>28.452719451842796</v>
      </c>
      <c r="AD260" s="19">
        <v>2.5505133048738968</v>
      </c>
      <c r="AE260" s="12">
        <v>467.22222222222098</v>
      </c>
      <c r="AF260" s="10">
        <v>382.86553637913238</v>
      </c>
      <c r="AG260" s="10">
        <v>274.05955503224806</v>
      </c>
      <c r="AH260" s="10">
        <v>565.33885600734175</v>
      </c>
      <c r="AI260" s="10">
        <v>4.1550314692708037</v>
      </c>
      <c r="AJ260" s="10"/>
      <c r="AK260" s="10"/>
      <c r="AL260" s="10"/>
      <c r="AM260" s="10"/>
      <c r="AN260" s="10">
        <v>4.6722222222222101</v>
      </c>
      <c r="AO260" s="10">
        <v>1.9675944544577693</v>
      </c>
      <c r="AP260" s="10">
        <v>2.1924764402579844</v>
      </c>
      <c r="AQ260" s="10">
        <v>111.47500000000001</v>
      </c>
      <c r="AR260" s="10"/>
      <c r="AS260" s="10"/>
      <c r="AT260" s="10">
        <v>0.98939138690678519</v>
      </c>
      <c r="AU260" s="10">
        <v>1</v>
      </c>
      <c r="AV260" s="16"/>
      <c r="AW260" s="19">
        <v>57.429830456869858</v>
      </c>
      <c r="AX260" s="1" t="s">
        <v>120</v>
      </c>
      <c r="AY260" s="23">
        <v>41.418372703412103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8.996767243283301</v>
      </c>
      <c r="BG260" s="24">
        <v>28.452719451842796</v>
      </c>
      <c r="BH260" s="24">
        <v>2.5505133048738968</v>
      </c>
      <c r="BI260" s="21"/>
      <c r="BJ260" s="25">
        <f t="shared" ca="1" si="25"/>
        <v>1</v>
      </c>
      <c r="BK260" s="24">
        <f t="shared" ca="1" si="26"/>
        <v>3.8014971751902666</v>
      </c>
      <c r="BL260" s="23">
        <f t="shared" si="27"/>
        <v>3.9820997180394642</v>
      </c>
      <c r="BM260" s="23">
        <f t="shared" ca="1" si="28"/>
        <v>3.4154311832582218</v>
      </c>
      <c r="BN260" s="22">
        <f t="shared" si="29"/>
        <v>3.1990232296818624</v>
      </c>
      <c r="BO260" s="21"/>
      <c r="BP260" s="2"/>
    </row>
    <row r="261" spans="1:68" x14ac:dyDescent="0.2">
      <c r="A261">
        <v>12.4</v>
      </c>
      <c r="B261">
        <v>2.1</v>
      </c>
      <c r="C261">
        <v>1.26142</v>
      </c>
      <c r="D261">
        <v>-0.26772000000000001</v>
      </c>
      <c r="E261">
        <v>0.1681</v>
      </c>
      <c r="F261">
        <v>1.3210500000000001</v>
      </c>
      <c r="G261">
        <v>1.7620800000000001</v>
      </c>
      <c r="H261" s="21"/>
      <c r="I261" s="17">
        <f t="shared" si="23"/>
        <v>40.682414698162731</v>
      </c>
      <c r="J261" s="16">
        <f t="shared" si="24"/>
        <v>-41.582414698162729</v>
      </c>
      <c r="K261" s="10">
        <v>102</v>
      </c>
      <c r="L261" s="16">
        <v>4226.7060367454096</v>
      </c>
      <c r="M261" s="16">
        <v>1698.359580052489</v>
      </c>
      <c r="N261" s="16">
        <v>17.629046369203849</v>
      </c>
      <c r="O261" s="16">
        <v>4.7350282485875459</v>
      </c>
      <c r="P261" s="16">
        <v>5.3928824547666601</v>
      </c>
      <c r="Q261" s="16">
        <v>0.12774339894383077</v>
      </c>
      <c r="R261" s="16">
        <v>2.3687406505758521</v>
      </c>
      <c r="S261" s="16">
        <v>45.684319873549626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67.728851200721792</v>
      </c>
      <c r="AC261" s="10">
        <v>29.642962619052994</v>
      </c>
      <c r="AD261" s="19">
        <v>2.6281861802252187</v>
      </c>
      <c r="AE261" s="12">
        <v>473.50282485875459</v>
      </c>
      <c r="AF261" s="10">
        <v>390.36227119533652</v>
      </c>
      <c r="AG261" s="10">
        <v>279.46618410749949</v>
      </c>
      <c r="AH261" s="10">
        <v>577.13705494654164</v>
      </c>
      <c r="AI261" s="10">
        <v>4.221652546710402</v>
      </c>
      <c r="AJ261" s="10"/>
      <c r="AK261" s="10"/>
      <c r="AL261" s="10"/>
      <c r="AM261" s="10"/>
      <c r="AN261" s="10">
        <v>4.7350282485875459</v>
      </c>
      <c r="AO261" s="10">
        <v>1.9814178726795912</v>
      </c>
      <c r="AP261" s="10">
        <v>2.2357294728599961</v>
      </c>
      <c r="AQ261" s="10">
        <v>111.47500000000001</v>
      </c>
      <c r="AR261" s="10"/>
      <c r="AS261" s="10"/>
      <c r="AT261" s="10">
        <v>1.0056633233271874</v>
      </c>
      <c r="AU261" s="10">
        <v>1</v>
      </c>
      <c r="AV261" s="16"/>
      <c r="AW261" s="19">
        <v>58.554340679300473</v>
      </c>
      <c r="AX261" s="1" t="s">
        <v>120</v>
      </c>
      <c r="AY261" s="23">
        <v>41.582414698162701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7.728851200721792</v>
      </c>
      <c r="BG261" s="24">
        <v>29.642962619052994</v>
      </c>
      <c r="BH261" s="24">
        <v>2.6281861802252187</v>
      </c>
      <c r="BI261" s="21"/>
      <c r="BJ261" s="25">
        <f t="shared" ca="1" si="25"/>
        <v>1</v>
      </c>
      <c r="BK261" s="24">
        <f t="shared" ca="1" si="26"/>
        <v>3.8619965699991505</v>
      </c>
      <c r="BL261" s="23">
        <f t="shared" si="27"/>
        <v>3.8951746407951902</v>
      </c>
      <c r="BM261" s="23">
        <f t="shared" ca="1" si="28"/>
        <v>3.4045236807732442</v>
      </c>
      <c r="BN261" s="22">
        <f t="shared" si="29"/>
        <v>3.1905070055725444</v>
      </c>
      <c r="BO261" s="21"/>
      <c r="BP261" s="2"/>
    </row>
    <row r="262" spans="1:68" x14ac:dyDescent="0.2">
      <c r="A262">
        <v>12.45</v>
      </c>
      <c r="B262">
        <v>2</v>
      </c>
      <c r="C262">
        <v>1.2616000000000001</v>
      </c>
      <c r="D262">
        <v>-0.26762999999999998</v>
      </c>
      <c r="E262">
        <v>0.17016000000000001</v>
      </c>
      <c r="F262">
        <v>1.3234300000000001</v>
      </c>
      <c r="G262">
        <v>1.7646999999999999</v>
      </c>
      <c r="H262" s="21"/>
      <c r="I262" s="17">
        <f t="shared" si="23"/>
        <v>40.846456692913378</v>
      </c>
      <c r="J262" s="16">
        <f t="shared" si="24"/>
        <v>-41.746456692913377</v>
      </c>
      <c r="K262" s="10">
        <v>102</v>
      </c>
      <c r="L262" s="16">
        <v>4243.4383202099752</v>
      </c>
      <c r="M262" s="16">
        <v>1704.8556430446147</v>
      </c>
      <c r="N262" s="16">
        <v>17.700131233595798</v>
      </c>
      <c r="O262" s="16">
        <v>4.7841807909604466</v>
      </c>
      <c r="P262" s="16">
        <v>5.4511405515622515</v>
      </c>
      <c r="Q262" s="16">
        <v>0.12830724915986555</v>
      </c>
      <c r="R262" s="16">
        <v>2.3537688662805394</v>
      </c>
      <c r="S262" s="16">
        <v>46.316650041792002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67.121534863493864</v>
      </c>
      <c r="AC262" s="10">
        <v>30.211977875262733</v>
      </c>
      <c r="AD262" s="19">
        <v>2.666487261243411</v>
      </c>
      <c r="AE262" s="12">
        <v>478.41807909604466</v>
      </c>
      <c r="AF262" s="10">
        <v>396.23191296749053</v>
      </c>
      <c r="AG262" s="10">
        <v>283.83554136716884</v>
      </c>
      <c r="AH262" s="10">
        <v>588.68267262575046</v>
      </c>
      <c r="AI262" s="10">
        <v>4.2485055109944367</v>
      </c>
      <c r="AJ262" s="10"/>
      <c r="AK262" s="10"/>
      <c r="AL262" s="10"/>
      <c r="AM262" s="10"/>
      <c r="AN262" s="10">
        <v>4.7841807909604466</v>
      </c>
      <c r="AO262" s="10">
        <v>1.9951020192920654</v>
      </c>
      <c r="AP262" s="10">
        <v>2.270684330937351</v>
      </c>
      <c r="AQ262" s="10">
        <v>111.47500000000001</v>
      </c>
      <c r="AR262" s="10"/>
      <c r="AS262" s="10"/>
      <c r="AT262" s="10">
        <v>1.0174355478889792</v>
      </c>
      <c r="AU262" s="10">
        <v>1</v>
      </c>
      <c r="AV262" s="16"/>
      <c r="AW262" s="19">
        <v>59.434786945123584</v>
      </c>
      <c r="AX262" s="1" t="s">
        <v>120</v>
      </c>
      <c r="AY262" s="23">
        <v>41.746456692913398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7.121534863493864</v>
      </c>
      <c r="BG262" s="24">
        <v>30.211977875262733</v>
      </c>
      <c r="BH262" s="24">
        <v>2.666487261243411</v>
      </c>
      <c r="BI262" s="21"/>
      <c r="BJ262" s="25">
        <f t="shared" ca="1" si="25"/>
        <v>1</v>
      </c>
      <c r="BK262" s="24">
        <f t="shared" ca="1" si="26"/>
        <v>3.9058103306757634</v>
      </c>
      <c r="BL262" s="23">
        <f t="shared" si="27"/>
        <v>3.8537401570459178</v>
      </c>
      <c r="BM262" s="23">
        <f t="shared" ca="1" si="28"/>
        <v>3.3979049502431877</v>
      </c>
      <c r="BN262" s="22">
        <f t="shared" si="29"/>
        <v>3.1850889272609186</v>
      </c>
      <c r="BO262" s="21"/>
      <c r="BP262" s="2"/>
    </row>
    <row r="263" spans="1:68" x14ac:dyDescent="0.2">
      <c r="A263">
        <v>12.5</v>
      </c>
      <c r="B263">
        <v>2.1</v>
      </c>
      <c r="C263">
        <v>1.2616499999999999</v>
      </c>
      <c r="D263">
        <v>-0.26767999999999997</v>
      </c>
      <c r="E263">
        <v>0.17007</v>
      </c>
      <c r="F263">
        <v>1.31975</v>
      </c>
      <c r="G263">
        <v>1.7602500000000001</v>
      </c>
      <c r="H263" s="21"/>
      <c r="I263" s="17">
        <f t="shared" si="23"/>
        <v>41.01049868766404</v>
      </c>
      <c r="J263" s="16">
        <f t="shared" si="24"/>
        <v>-41.910498687664038</v>
      </c>
      <c r="K263" s="10">
        <v>102</v>
      </c>
      <c r="L263" s="16">
        <v>4260.1706036745427</v>
      </c>
      <c r="M263" s="16">
        <v>1711.3517060367408</v>
      </c>
      <c r="N263" s="16">
        <v>17.77121609798775</v>
      </c>
      <c r="O263" s="16">
        <v>4.7978342749528817</v>
      </c>
      <c r="P263" s="16">
        <v>5.4643962200702001</v>
      </c>
      <c r="Q263" s="16">
        <v>0.1279939990398464</v>
      </c>
      <c r="R263" s="16">
        <v>2.3423264691117529</v>
      </c>
      <c r="S263" s="16">
        <v>46.289023966480443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66.741299201939967</v>
      </c>
      <c r="AC263" s="10">
        <v>30.567811365318633</v>
      </c>
      <c r="AD263" s="19">
        <v>2.6908894327414052</v>
      </c>
      <c r="AE263" s="12">
        <v>479.78342749528821</v>
      </c>
      <c r="AF263" s="10">
        <v>396.80715141168633</v>
      </c>
      <c r="AG263" s="10">
        <v>284.82971650526503</v>
      </c>
      <c r="AH263" s="10">
        <v>586.65204758042114</v>
      </c>
      <c r="AI263" s="10">
        <v>4.2692597005028752</v>
      </c>
      <c r="AJ263" s="10"/>
      <c r="AK263" s="10"/>
      <c r="AL263" s="10"/>
      <c r="AM263" s="10"/>
      <c r="AN263" s="10">
        <v>4.7978342749528817</v>
      </c>
      <c r="AO263" s="10">
        <v>1.9997683729071125</v>
      </c>
      <c r="AP263" s="10">
        <v>2.2786377320421201</v>
      </c>
      <c r="AQ263" s="10">
        <v>111.47500000000001</v>
      </c>
      <c r="AR263" s="10"/>
      <c r="AS263" s="10"/>
      <c r="AT263" s="10">
        <v>1.0149011610109833</v>
      </c>
      <c r="AU263" s="10">
        <v>1</v>
      </c>
      <c r="AV263" s="16"/>
      <c r="AW263" s="19">
        <v>59.52107271175295</v>
      </c>
      <c r="AX263" s="1" t="s">
        <v>120</v>
      </c>
      <c r="AY263" s="23">
        <v>41.910498687664003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6.741299201939967</v>
      </c>
      <c r="BG263" s="24">
        <v>30.567811365318633</v>
      </c>
      <c r="BH263" s="24">
        <v>2.6908894327414052</v>
      </c>
      <c r="BI263" s="21"/>
      <c r="BJ263" s="25">
        <f t="shared" ca="1" si="25"/>
        <v>1</v>
      </c>
      <c r="BK263" s="24">
        <f t="shared" ca="1" si="26"/>
        <v>3.8966986230489606</v>
      </c>
      <c r="BL263" s="23">
        <f t="shared" si="27"/>
        <v>3.8386941763571008</v>
      </c>
      <c r="BM263" s="23">
        <f t="shared" ca="1" si="28"/>
        <v>3.3978618225495358</v>
      </c>
      <c r="BN263" s="22">
        <f t="shared" si="29"/>
        <v>3.1831178851444304</v>
      </c>
      <c r="BO263" s="21"/>
      <c r="BP263" s="2"/>
    </row>
    <row r="264" spans="1:68" x14ac:dyDescent="0.2">
      <c r="A264">
        <v>12.55</v>
      </c>
      <c r="B264">
        <v>2</v>
      </c>
      <c r="C264">
        <v>1.2618799999999999</v>
      </c>
      <c r="D264">
        <v>-0.26767000000000002</v>
      </c>
      <c r="E264">
        <v>0.17241000000000001</v>
      </c>
      <c r="F264">
        <v>1.31768</v>
      </c>
      <c r="G264">
        <v>1.7563800000000001</v>
      </c>
      <c r="H264" s="21"/>
      <c r="I264" s="17">
        <f t="shared" si="23"/>
        <v>41.174540682414701</v>
      </c>
      <c r="J264" s="16">
        <f t="shared" si="24"/>
        <v>-42.0745406824147</v>
      </c>
      <c r="K264" s="10">
        <v>102</v>
      </c>
      <c r="L264" s="16">
        <v>4276.9028871391101</v>
      </c>
      <c r="M264" s="16">
        <v>1717.8477690288669</v>
      </c>
      <c r="N264" s="16">
        <v>17.842300962379703</v>
      </c>
      <c r="O264" s="16">
        <v>4.8606403013182176</v>
      </c>
      <c r="P264" s="16">
        <v>5.5375454490321836</v>
      </c>
      <c r="Q264" s="16">
        <v>0.12805664906384992</v>
      </c>
      <c r="R264" s="16">
        <v>2.312516443295844</v>
      </c>
      <c r="S264" s="16">
        <v>47.007301924581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65.687920737902886</v>
      </c>
      <c r="AC264" s="10">
        <v>31.551669476483482</v>
      </c>
      <c r="AD264" s="19">
        <v>2.7604097856136383</v>
      </c>
      <c r="AE264" s="12">
        <v>486.06403013182182</v>
      </c>
      <c r="AF264" s="10">
        <v>404.42869108576866</v>
      </c>
      <c r="AG264" s="10">
        <v>290.31590867741374</v>
      </c>
      <c r="AH264" s="10">
        <v>599.96573407956964</v>
      </c>
      <c r="AI264" s="10">
        <v>4.3242935759400707</v>
      </c>
      <c r="AJ264" s="10"/>
      <c r="AK264" s="10"/>
      <c r="AL264" s="10"/>
      <c r="AM264" s="10"/>
      <c r="AN264" s="10">
        <v>4.8606403013182176</v>
      </c>
      <c r="AO264" s="10">
        <v>2.0147041358876026</v>
      </c>
      <c r="AP264" s="10">
        <v>2.32252726941931</v>
      </c>
      <c r="AQ264" s="10">
        <v>111.47500000000001</v>
      </c>
      <c r="AR264" s="10"/>
      <c r="AS264" s="10"/>
      <c r="AT264" s="10">
        <v>1.0312436574460768</v>
      </c>
      <c r="AU264" s="10">
        <v>1</v>
      </c>
      <c r="AV264" s="16"/>
      <c r="AW264" s="19">
        <v>60.664303662865301</v>
      </c>
      <c r="AX264" s="1" t="s">
        <v>120</v>
      </c>
      <c r="AY264" s="23">
        <v>42.074540682414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5.687920737902886</v>
      </c>
      <c r="BG264" s="24">
        <v>31.551669476483482</v>
      </c>
      <c r="BH264" s="24">
        <v>2.7604097856136383</v>
      </c>
      <c r="BI264" s="21"/>
      <c r="BJ264" s="25">
        <f t="shared" ca="1" si="25"/>
        <v>1</v>
      </c>
      <c r="BK264" s="24">
        <f t="shared" ca="1" si="26"/>
        <v>3.9573867565508469</v>
      </c>
      <c r="BL264" s="23">
        <f t="shared" si="27"/>
        <v>3.7673759201143651</v>
      </c>
      <c r="BM264" s="23">
        <f t="shared" ca="1" si="28"/>
        <v>3.3878515146934598</v>
      </c>
      <c r="BN264" s="22">
        <f t="shared" si="29"/>
        <v>3.1753371144022968</v>
      </c>
      <c r="BO264" s="21"/>
      <c r="BP264" s="2"/>
    </row>
    <row r="265" spans="1:68" x14ac:dyDescent="0.2">
      <c r="A265">
        <v>12.6</v>
      </c>
      <c r="B265">
        <v>0.3</v>
      </c>
      <c r="C265">
        <v>1.2621</v>
      </c>
      <c r="D265">
        <v>-0.26768999999999998</v>
      </c>
      <c r="E265">
        <v>0.17369000000000001</v>
      </c>
      <c r="F265">
        <v>1.31603</v>
      </c>
      <c r="G265">
        <v>1.7533000000000001</v>
      </c>
      <c r="H265" s="21"/>
      <c r="I265" s="17">
        <f t="shared" si="23"/>
        <v>41.338582677165348</v>
      </c>
      <c r="J265" s="16">
        <f t="shared" si="24"/>
        <v>-42.238582677165347</v>
      </c>
      <c r="K265" s="10">
        <v>102</v>
      </c>
      <c r="L265" s="16">
        <v>4293.6351706036758</v>
      </c>
      <c r="M265" s="16">
        <v>1724.3438320209925</v>
      </c>
      <c r="N265" s="16">
        <v>17.913385826771652</v>
      </c>
      <c r="O265" s="16">
        <v>4.920715630885101</v>
      </c>
      <c r="P265" s="16">
        <v>5.6032785988228744</v>
      </c>
      <c r="Q265" s="16">
        <v>0.12793134901584247</v>
      </c>
      <c r="R265" s="16">
        <v>2.2831516719999971</v>
      </c>
      <c r="S265" s="16">
        <v>47.400206106789852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4.616903234318727</v>
      </c>
      <c r="AC265" s="10">
        <v>32.548704834503155</v>
      </c>
      <c r="AD265" s="19">
        <v>2.8343919311781223</v>
      </c>
      <c r="AE265" s="12">
        <v>492.07156308851006</v>
      </c>
      <c r="AF265" s="10">
        <v>411.1777508573461</v>
      </c>
      <c r="AG265" s="10">
        <v>295.2458949117156</v>
      </c>
      <c r="AH265" s="10">
        <v>606.5860171889459</v>
      </c>
      <c r="AI265" s="10">
        <v>4.3799105081968523</v>
      </c>
      <c r="AJ265" s="10"/>
      <c r="AK265" s="10"/>
      <c r="AL265" s="10"/>
      <c r="AM265" s="10"/>
      <c r="AN265" s="10">
        <v>4.920715630885101</v>
      </c>
      <c r="AO265" s="10">
        <v>2.0280973307114998</v>
      </c>
      <c r="AP265" s="10">
        <v>2.3619671592937248</v>
      </c>
      <c r="AQ265" s="10">
        <v>111.47500000000001</v>
      </c>
      <c r="AR265" s="10"/>
      <c r="AS265" s="10"/>
      <c r="AT265" s="10">
        <v>1.0451457804779283</v>
      </c>
      <c r="AU265" s="10">
        <v>1</v>
      </c>
      <c r="AV265" s="16"/>
      <c r="AW265" s="19">
        <v>61.676662628601918</v>
      </c>
      <c r="AX265" s="1" t="s">
        <v>120</v>
      </c>
      <c r="AY265" s="23">
        <v>42.238582677165297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4.616903234318727</v>
      </c>
      <c r="BG265" s="24">
        <v>32.548704834503155</v>
      </c>
      <c r="BH265" s="24">
        <v>2.8343919311781223</v>
      </c>
      <c r="BI265" s="21"/>
      <c r="BJ265" s="25">
        <f t="shared" ca="1" si="25"/>
        <v>1</v>
      </c>
      <c r="BK265" s="24">
        <f t="shared" ca="1" si="26"/>
        <v>4.009016008680752</v>
      </c>
      <c r="BL265" s="23">
        <f t="shared" si="27"/>
        <v>3.7012235496190669</v>
      </c>
      <c r="BM265" s="23">
        <f t="shared" ca="1" si="28"/>
        <v>3.3790015215914311</v>
      </c>
      <c r="BN265" s="22">
        <f t="shared" si="29"/>
        <v>3.1681275074582045</v>
      </c>
      <c r="BO265" s="21"/>
      <c r="BP265" s="2"/>
    </row>
    <row r="266" spans="1:68" x14ac:dyDescent="0.2">
      <c r="A266">
        <v>12.65</v>
      </c>
      <c r="B266">
        <v>2</v>
      </c>
      <c r="C266">
        <v>1.2620899999999999</v>
      </c>
      <c r="D266">
        <v>-0.26815</v>
      </c>
      <c r="E266">
        <v>0.17624000000000001</v>
      </c>
      <c r="F266">
        <v>1.3117000000000001</v>
      </c>
      <c r="G266">
        <v>1.75105</v>
      </c>
      <c r="H266" s="21"/>
      <c r="I266" s="17">
        <f t="shared" si="23"/>
        <v>41.50262467191601</v>
      </c>
      <c r="J266" s="16">
        <f t="shared" si="24"/>
        <v>-42.402624671916008</v>
      </c>
      <c r="K266" s="10">
        <v>102</v>
      </c>
      <c r="L266" s="16">
        <v>4310.3674540682432</v>
      </c>
      <c r="M266" s="16">
        <v>1730.8398950131186</v>
      </c>
      <c r="N266" s="16">
        <v>17.984470691163605</v>
      </c>
      <c r="O266" s="16">
        <v>4.9179849340865909</v>
      </c>
      <c r="P266" s="16">
        <v>5.6118193407514809</v>
      </c>
      <c r="Q266" s="16">
        <v>0.12504944791166572</v>
      </c>
      <c r="R266" s="16">
        <v>2.2283227651965056</v>
      </c>
      <c r="S266" s="16">
        <v>48.182944907284053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3.384974574270473</v>
      </c>
      <c r="AC266" s="10">
        <v>33.690743114739121</v>
      </c>
      <c r="AD266" s="19">
        <v>2.9242823109904017</v>
      </c>
      <c r="AE266" s="12">
        <v>491.79849340865911</v>
      </c>
      <c r="AF266" s="10">
        <v>411.19829205691349</v>
      </c>
      <c r="AG266" s="10">
        <v>295.88645055636107</v>
      </c>
      <c r="AH266" s="10">
        <v>621.22575530304925</v>
      </c>
      <c r="AI266" s="10">
        <v>4.4876802212798586</v>
      </c>
      <c r="AJ266" s="10"/>
      <c r="AK266" s="10"/>
      <c r="AL266" s="10"/>
      <c r="AM266" s="10"/>
      <c r="AN266" s="10">
        <v>4.9179849340865909</v>
      </c>
      <c r="AO266" s="10">
        <v>2.0261506669445422</v>
      </c>
      <c r="AP266" s="10">
        <v>2.3670916044508887</v>
      </c>
      <c r="AQ266" s="10">
        <v>111.47500000000001</v>
      </c>
      <c r="AR266" s="10"/>
      <c r="AS266" s="10"/>
      <c r="AT266" s="10">
        <v>1.0410575810108393</v>
      </c>
      <c r="AU266" s="10">
        <v>1</v>
      </c>
      <c r="AV266" s="16"/>
      <c r="AW266" s="19">
        <v>61.679743808537026</v>
      </c>
      <c r="AX266" s="1" t="s">
        <v>120</v>
      </c>
      <c r="AY266" s="23">
        <v>42.402624671916001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3.384974574270473</v>
      </c>
      <c r="BG266" s="24">
        <v>33.690743114739121</v>
      </c>
      <c r="BH266" s="24">
        <v>2.9242823109904017</v>
      </c>
      <c r="BI266" s="21"/>
      <c r="BJ266" s="25">
        <f t="shared" ca="1" si="25"/>
        <v>1</v>
      </c>
      <c r="BK266" s="24">
        <f t="shared" ca="1" si="26"/>
        <v>3.9941714120140044</v>
      </c>
      <c r="BL266" s="23">
        <f t="shared" si="27"/>
        <v>3.6176635863907034</v>
      </c>
      <c r="BM266" s="23">
        <f t="shared" ca="1" si="28"/>
        <v>3.3751325262581986</v>
      </c>
      <c r="BN266" s="22">
        <f t="shared" si="29"/>
        <v>3.162306396819007</v>
      </c>
      <c r="BO266" s="21"/>
      <c r="BP266" s="2"/>
    </row>
    <row r="267" spans="1:68" x14ac:dyDescent="0.2">
      <c r="A267">
        <v>12.7</v>
      </c>
      <c r="B267">
        <v>2</v>
      </c>
      <c r="C267">
        <v>1.26217</v>
      </c>
      <c r="D267">
        <v>-0.26884000000000002</v>
      </c>
      <c r="E267">
        <v>0.17537</v>
      </c>
      <c r="F267">
        <v>1.3080000000000001</v>
      </c>
      <c r="G267">
        <v>1.74173</v>
      </c>
      <c r="H267" s="21"/>
      <c r="I267" s="17">
        <f t="shared" si="23"/>
        <v>41.666666666666664</v>
      </c>
      <c r="J267" s="16">
        <f t="shared" si="24"/>
        <v>-42.566666666666663</v>
      </c>
      <c r="K267" s="10">
        <v>102</v>
      </c>
      <c r="L267" s="16">
        <v>4327.0997375328097</v>
      </c>
      <c r="M267" s="16">
        <v>1737.3359580052445</v>
      </c>
      <c r="N267" s="16">
        <v>18.055555555555557</v>
      </c>
      <c r="O267" s="16">
        <v>4.93983050847456</v>
      </c>
      <c r="P267" s="16">
        <v>5.6298193654560809</v>
      </c>
      <c r="Q267" s="16">
        <v>0.12072659625540055</v>
      </c>
      <c r="R267" s="16">
        <v>2.144413318057147</v>
      </c>
      <c r="S267" s="16">
        <v>47.91589284593897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61.119296502231236</v>
      </c>
      <c r="AC267" s="10">
        <v>35.77511796617884</v>
      </c>
      <c r="AD267" s="19">
        <v>3.1055855315899201</v>
      </c>
      <c r="AE267" s="12">
        <v>493.98305084745596</v>
      </c>
      <c r="AF267" s="10">
        <v>412.33169005365659</v>
      </c>
      <c r="AG267" s="10">
        <v>297.23645240920609</v>
      </c>
      <c r="AH267" s="10">
        <v>614.26979568788738</v>
      </c>
      <c r="AI267" s="10">
        <v>4.6632801222574329</v>
      </c>
      <c r="AJ267" s="10"/>
      <c r="AK267" s="10"/>
      <c r="AL267" s="10"/>
      <c r="AM267" s="10"/>
      <c r="AN267" s="10">
        <v>4.93983050847456</v>
      </c>
      <c r="AO267" s="10">
        <v>2.0222549931002112</v>
      </c>
      <c r="AP267" s="10">
        <v>2.3778916192736483</v>
      </c>
      <c r="AQ267" s="10">
        <v>111.47500000000001</v>
      </c>
      <c r="AR267" s="10"/>
      <c r="AS267" s="10"/>
      <c r="AT267" s="10">
        <v>1.0399477817955014</v>
      </c>
      <c r="AU267" s="10">
        <v>1</v>
      </c>
      <c r="AV267" s="16"/>
      <c r="AW267" s="19">
        <v>61.849753508048487</v>
      </c>
      <c r="AX267" s="1" t="s">
        <v>120</v>
      </c>
      <c r="AY267" s="23">
        <v>42.566666666666698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1.119296502231236</v>
      </c>
      <c r="BG267" s="24">
        <v>35.77511796617884</v>
      </c>
      <c r="BH267" s="24">
        <v>3.1055855315899201</v>
      </c>
      <c r="BI267" s="21"/>
      <c r="BJ267" s="25">
        <f t="shared" ca="1" si="25"/>
        <v>1</v>
      </c>
      <c r="BK267" s="24">
        <f t="shared" ca="1" si="26"/>
        <v>3.9903272371908307</v>
      </c>
      <c r="BL267" s="23">
        <f t="shared" si="27"/>
        <v>3.4828969983636799</v>
      </c>
      <c r="BM267" s="23">
        <f t="shared" ca="1" si="28"/>
        <v>3.3668303999476645</v>
      </c>
      <c r="BN267" s="22">
        <f t="shared" si="29"/>
        <v>3.1528634122456212</v>
      </c>
      <c r="BO267" s="21"/>
      <c r="BP267" s="2"/>
    </row>
    <row r="268" spans="1:68" x14ac:dyDescent="0.2">
      <c r="A268">
        <v>12.75</v>
      </c>
      <c r="B268">
        <v>2</v>
      </c>
      <c r="C268">
        <v>1.2618199999999999</v>
      </c>
      <c r="D268">
        <v>-0.26883000000000001</v>
      </c>
      <c r="E268">
        <v>0.17573</v>
      </c>
      <c r="F268">
        <v>1.3102799999999999</v>
      </c>
      <c r="G268">
        <v>1.7462800000000001</v>
      </c>
      <c r="H268" s="21"/>
      <c r="I268" s="17">
        <f t="shared" si="23"/>
        <v>41.830708661417319</v>
      </c>
      <c r="J268" s="16">
        <f t="shared" si="24"/>
        <v>-42.730708661417317</v>
      </c>
      <c r="K268" s="10">
        <v>102</v>
      </c>
      <c r="L268" s="16">
        <v>4343.8320209973763</v>
      </c>
      <c r="M268" s="16">
        <v>1743.8320209973704</v>
      </c>
      <c r="N268" s="16">
        <v>18.126640419947503</v>
      </c>
      <c r="O268" s="16">
        <v>4.8442561205272705</v>
      </c>
      <c r="P268" s="16">
        <v>5.5358362394467377</v>
      </c>
      <c r="Q268" s="16">
        <v>0.12078924627940446</v>
      </c>
      <c r="R268" s="16">
        <v>2.1819512184752843</v>
      </c>
      <c r="S268" s="16">
        <v>48.026397147185214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62.70248017112992</v>
      </c>
      <c r="AC268" s="10">
        <v>34.320951064473306</v>
      </c>
      <c r="AD268" s="19">
        <v>2.97656876439678</v>
      </c>
      <c r="AE268" s="12">
        <v>484.42561205272705</v>
      </c>
      <c r="AF268" s="10">
        <v>400.29059973111225</v>
      </c>
      <c r="AG268" s="10">
        <v>290.18771795850535</v>
      </c>
      <c r="AH268" s="10">
        <v>615.08070981746152</v>
      </c>
      <c r="AI268" s="10">
        <v>4.583053881006494</v>
      </c>
      <c r="AJ268" s="10"/>
      <c r="AK268" s="10"/>
      <c r="AL268" s="10"/>
      <c r="AM268" s="10"/>
      <c r="AN268" s="10">
        <v>4.8442561205272705</v>
      </c>
      <c r="AO268" s="10">
        <v>2.0107810446523073</v>
      </c>
      <c r="AP268" s="10">
        <v>2.3215017436680427</v>
      </c>
      <c r="AQ268" s="10">
        <v>111.47500000000001</v>
      </c>
      <c r="AR268" s="10"/>
      <c r="AS268" s="10"/>
      <c r="AT268" s="10">
        <v>1.0041178663572012</v>
      </c>
      <c r="AU268" s="10">
        <v>1</v>
      </c>
      <c r="AV268" s="16"/>
      <c r="AW268" s="19">
        <v>60.043589959666839</v>
      </c>
      <c r="AX268" s="1" t="s">
        <v>120</v>
      </c>
      <c r="AY268" s="23">
        <v>42.73070866141730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2.70248017112992</v>
      </c>
      <c r="BG268" s="24">
        <v>34.320951064473306</v>
      </c>
      <c r="BH268" s="24">
        <v>2.97656876439678</v>
      </c>
      <c r="BI268" s="21"/>
      <c r="BJ268" s="25">
        <f t="shared" ca="1" si="25"/>
        <v>1</v>
      </c>
      <c r="BK268" s="24">
        <f t="shared" ca="1" si="26"/>
        <v>3.8580782878663773</v>
      </c>
      <c r="BL268" s="23">
        <f t="shared" si="27"/>
        <v>3.5907286159748546</v>
      </c>
      <c r="BM268" s="23">
        <f t="shared" ca="1" si="28"/>
        <v>3.386235255238061</v>
      </c>
      <c r="BN268" s="22">
        <f t="shared" si="29"/>
        <v>3.162938005164341</v>
      </c>
      <c r="BO268" s="21"/>
      <c r="BP268" s="2"/>
    </row>
    <row r="269" spans="1:68" x14ac:dyDescent="0.2">
      <c r="A269">
        <v>12.8</v>
      </c>
      <c r="B269">
        <v>2</v>
      </c>
      <c r="C269">
        <v>1.26187</v>
      </c>
      <c r="D269">
        <v>-0.26896999999999999</v>
      </c>
      <c r="E269">
        <v>0.17638000000000001</v>
      </c>
      <c r="F269">
        <v>1.3090999999999999</v>
      </c>
      <c r="G269">
        <v>1.7452000000000001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894750656167979</v>
      </c>
      <c r="K269" s="10">
        <v>102</v>
      </c>
      <c r="L269" s="16">
        <v>4360.5643044619437</v>
      </c>
      <c r="M269" s="16">
        <v>1750.3280839894965</v>
      </c>
      <c r="N269" s="16">
        <v>18.197725284339455</v>
      </c>
      <c r="O269" s="16">
        <v>4.8579096045197661</v>
      </c>
      <c r="P269" s="16">
        <v>5.5523628352716354</v>
      </c>
      <c r="Q269" s="16">
        <v>0.11991214594335085</v>
      </c>
      <c r="R269" s="16">
        <v>2.1596597610949257</v>
      </c>
      <c r="S269" s="16">
        <v>48.225918802213144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62.084701239448549</v>
      </c>
      <c r="AC269" s="10">
        <v>34.88972665956544</v>
      </c>
      <c r="AD269" s="19">
        <v>3.0255721009860066</v>
      </c>
      <c r="AE269" s="12">
        <v>485.79096045197656</v>
      </c>
      <c r="AF269" s="10">
        <v>401.2506531537727</v>
      </c>
      <c r="AG269" s="10">
        <v>291.42721264537266</v>
      </c>
      <c r="AH269" s="10">
        <v>617.72283808197312</v>
      </c>
      <c r="AI269" s="10">
        <v>4.6303589945714876</v>
      </c>
      <c r="AJ269" s="10"/>
      <c r="AK269" s="10"/>
      <c r="AL269" s="10"/>
      <c r="AM269" s="10"/>
      <c r="AN269" s="10">
        <v>4.8579096045197661</v>
      </c>
      <c r="AO269" s="10">
        <v>2.0145582519968541</v>
      </c>
      <c r="AP269" s="10">
        <v>2.3314177011629811</v>
      </c>
      <c r="AQ269" s="10">
        <v>111.47500000000001</v>
      </c>
      <c r="AR269" s="10"/>
      <c r="AS269" s="10"/>
      <c r="AT269" s="10">
        <v>1.0027011823142875</v>
      </c>
      <c r="AU269" s="10">
        <v>1</v>
      </c>
      <c r="AV269" s="16"/>
      <c r="AW269" s="19">
        <v>60.187597973065905</v>
      </c>
      <c r="AX269" s="1" t="s">
        <v>120</v>
      </c>
      <c r="AY269" s="23">
        <v>42.894750656168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2.084701239448549</v>
      </c>
      <c r="BG269" s="24">
        <v>34.88972665956544</v>
      </c>
      <c r="BH269" s="24">
        <v>3.0255721009860066</v>
      </c>
      <c r="BI269" s="21"/>
      <c r="BJ269" s="25">
        <f t="shared" ca="1" si="25"/>
        <v>1</v>
      </c>
      <c r="BK269" s="24">
        <f t="shared" ca="1" si="26"/>
        <v>3.8530841319242635</v>
      </c>
      <c r="BL269" s="23">
        <f t="shared" si="27"/>
        <v>3.5560283757867857</v>
      </c>
      <c r="BM269" s="23">
        <f t="shared" ca="1" si="28"/>
        <v>3.3845056445551251</v>
      </c>
      <c r="BN269" s="22">
        <f t="shared" si="29"/>
        <v>3.1596152624568652</v>
      </c>
      <c r="BO269" s="21"/>
      <c r="BP269" s="2"/>
    </row>
    <row r="270" spans="1:68" x14ac:dyDescent="0.2">
      <c r="A270">
        <v>12.85</v>
      </c>
      <c r="B270">
        <v>2.1</v>
      </c>
      <c r="C270">
        <v>1.2620199999999999</v>
      </c>
      <c r="D270">
        <v>-0.26887</v>
      </c>
      <c r="E270">
        <v>0.17755000000000001</v>
      </c>
      <c r="F270">
        <v>1.3041799999999999</v>
      </c>
      <c r="G270">
        <v>1.74298</v>
      </c>
      <c r="H270" s="21"/>
      <c r="I270" s="17">
        <f t="shared" si="30"/>
        <v>42.158792650918635</v>
      </c>
      <c r="J270" s="16">
        <f t="shared" si="31"/>
        <v>-43.058792650918633</v>
      </c>
      <c r="K270" s="10">
        <v>102</v>
      </c>
      <c r="L270" s="16">
        <v>4377.2965879265103</v>
      </c>
      <c r="M270" s="16">
        <v>1756.8241469816223</v>
      </c>
      <c r="N270" s="16">
        <v>18.268810148731408</v>
      </c>
      <c r="O270" s="16">
        <v>4.8988700564971319</v>
      </c>
      <c r="P270" s="16">
        <v>5.5984948885473251</v>
      </c>
      <c r="Q270" s="16">
        <v>0.12053864618338919</v>
      </c>
      <c r="R270" s="16">
        <v>2.1530545009511668</v>
      </c>
      <c r="S270" s="16">
        <v>48.58505778126343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61.696522012406838</v>
      </c>
      <c r="AC270" s="10">
        <v>35.246253251075899</v>
      </c>
      <c r="AD270" s="19">
        <v>3.0572247365172585</v>
      </c>
      <c r="AE270" s="12">
        <v>489.88700564971322</v>
      </c>
      <c r="AF270" s="10">
        <v>405.69370157064407</v>
      </c>
      <c r="AG270" s="10">
        <v>294.88711664104937</v>
      </c>
      <c r="AH270" s="10">
        <v>623.64852272637302</v>
      </c>
      <c r="AI270" s="10">
        <v>4.6445642669901037</v>
      </c>
      <c r="AJ270" s="10"/>
      <c r="AK270" s="10"/>
      <c r="AL270" s="10"/>
      <c r="AM270" s="10"/>
      <c r="AN270" s="10">
        <v>4.8988700564971319</v>
      </c>
      <c r="AO270" s="10">
        <v>2.0265121216420732</v>
      </c>
      <c r="AP270" s="10">
        <v>2.3590969331283951</v>
      </c>
      <c r="AQ270" s="10">
        <v>111.47500000000001</v>
      </c>
      <c r="AR270" s="10"/>
      <c r="AS270" s="10"/>
      <c r="AT270" s="10">
        <v>1.0104014815104438</v>
      </c>
      <c r="AU270" s="10">
        <v>1</v>
      </c>
      <c r="AV270" s="16"/>
      <c r="AW270" s="19">
        <v>60.854055235596604</v>
      </c>
      <c r="AX270" s="1" t="s">
        <v>120</v>
      </c>
      <c r="AY270" s="23">
        <v>43.058792650918598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1.696522012406838</v>
      </c>
      <c r="BG270" s="24">
        <v>35.246253251075899</v>
      </c>
      <c r="BH270" s="24">
        <v>3.0572247365172585</v>
      </c>
      <c r="BI270" s="21"/>
      <c r="BJ270" s="25">
        <f t="shared" ca="1" si="25"/>
        <v>1</v>
      </c>
      <c r="BK270" s="24">
        <f t="shared" ca="1" si="26"/>
        <v>3.8818302906895772</v>
      </c>
      <c r="BL270" s="23">
        <f t="shared" si="27"/>
        <v>3.535016688869324</v>
      </c>
      <c r="BM270" s="23">
        <f t="shared" ca="1" si="28"/>
        <v>3.3804080843979203</v>
      </c>
      <c r="BN270" s="22">
        <f t="shared" si="29"/>
        <v>3.1558323369644494</v>
      </c>
      <c r="BO270" s="21"/>
      <c r="BP270" s="2"/>
    </row>
    <row r="271" spans="1:68" x14ac:dyDescent="0.2">
      <c r="A271">
        <v>12.9</v>
      </c>
      <c r="B271">
        <v>2.1</v>
      </c>
      <c r="C271">
        <v>1.2622899999999999</v>
      </c>
      <c r="D271">
        <v>-0.26856000000000002</v>
      </c>
      <c r="E271">
        <v>0.17755000000000001</v>
      </c>
      <c r="F271">
        <v>1.3037300000000001</v>
      </c>
      <c r="G271">
        <v>1.7364999999999999</v>
      </c>
      <c r="H271" s="21"/>
      <c r="I271" s="17">
        <f t="shared" si="30"/>
        <v>42.322834645669289</v>
      </c>
      <c r="J271" s="16">
        <f t="shared" si="31"/>
        <v>-43.222834645669288</v>
      </c>
      <c r="K271" s="10">
        <v>102</v>
      </c>
      <c r="L271" s="16">
        <v>4394.0288713910768</v>
      </c>
      <c r="M271" s="16">
        <v>1763.3202099737482</v>
      </c>
      <c r="N271" s="16">
        <v>18.339895013123357</v>
      </c>
      <c r="O271" s="16">
        <v>4.9725988700564523</v>
      </c>
      <c r="P271" s="16">
        <v>5.6722237021066455</v>
      </c>
      <c r="Q271" s="16">
        <v>0.12248079692750811</v>
      </c>
      <c r="R271" s="16">
        <v>2.1593082952990579</v>
      </c>
      <c r="S271" s="16">
        <v>48.58505778126343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61.364931125415737</v>
      </c>
      <c r="AC271" s="10">
        <v>35.5502562019105</v>
      </c>
      <c r="AD271" s="19">
        <v>3.0848126726737624</v>
      </c>
      <c r="AE271" s="12">
        <v>497.25988700564523</v>
      </c>
      <c r="AF271" s="10">
        <v>413.38342766794261</v>
      </c>
      <c r="AG271" s="10">
        <v>300.41677765799841</v>
      </c>
      <c r="AH271" s="10">
        <v>622.1862055160243</v>
      </c>
      <c r="AI271" s="10">
        <v>4.6311126677791181</v>
      </c>
      <c r="AJ271" s="10"/>
      <c r="AK271" s="10"/>
      <c r="AL271" s="10"/>
      <c r="AM271" s="10"/>
      <c r="AN271" s="10">
        <v>4.9725988700564523</v>
      </c>
      <c r="AO271" s="10">
        <v>2.0459195404399231</v>
      </c>
      <c r="AP271" s="10">
        <v>2.4033342212639872</v>
      </c>
      <c r="AQ271" s="10">
        <v>111.47500000000001</v>
      </c>
      <c r="AR271" s="10"/>
      <c r="AS271" s="10"/>
      <c r="AT271" s="10">
        <v>1.0265110474059163</v>
      </c>
      <c r="AU271" s="10">
        <v>1</v>
      </c>
      <c r="AV271" s="16"/>
      <c r="AW271" s="19">
        <v>62.00751415019139</v>
      </c>
      <c r="AX271" s="1" t="s">
        <v>120</v>
      </c>
      <c r="AY271" s="23">
        <v>43.222834645669302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1.364931125415737</v>
      </c>
      <c r="BG271" s="24">
        <v>35.5502562019105</v>
      </c>
      <c r="BH271" s="24">
        <v>3.0848126726737624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9416655542816526</v>
      </c>
      <c r="BL271" s="23">
        <f t="shared" ref="BL271:BL334" si="34">(Q271/(P271-(L271/2000)))*100</f>
        <v>3.5244150075024288</v>
      </c>
      <c r="BM271" s="23">
        <f t="shared" ref="BM271:BM334" ca="1" si="35">SQRT(((3.47-LOG(BK271))^2)+((LOG(BL271)+1.22)^2))</f>
        <v>3.3740648164927451</v>
      </c>
      <c r="BN271" s="22">
        <f t="shared" ref="BN271:BN334" si="36">SQRT(((3.47-LOG(P271/1.06))^2)+((LOG(R271)+1.22)^2))</f>
        <v>3.1515082473965967</v>
      </c>
      <c r="BO271" s="21"/>
      <c r="BP271" s="2"/>
    </row>
    <row r="272" spans="1:68" x14ac:dyDescent="0.2">
      <c r="A272">
        <v>12.95</v>
      </c>
      <c r="B272">
        <v>2</v>
      </c>
      <c r="C272">
        <v>1.2621100000000001</v>
      </c>
      <c r="D272">
        <v>-0.26863999999999999</v>
      </c>
      <c r="E272">
        <v>0.17555999999999999</v>
      </c>
      <c r="F272">
        <v>1.3026500000000001</v>
      </c>
      <c r="G272">
        <v>1.73855</v>
      </c>
      <c r="H272" s="21"/>
      <c r="I272" s="17">
        <f t="shared" si="30"/>
        <v>42.486876640419943</v>
      </c>
      <c r="J272" s="16">
        <f t="shared" si="31"/>
        <v>-43.386876640419942</v>
      </c>
      <c r="K272" s="10">
        <v>102</v>
      </c>
      <c r="L272" s="16">
        <v>4410.7611548556433</v>
      </c>
      <c r="M272" s="16">
        <v>1769.8162729658741</v>
      </c>
      <c r="N272" s="16">
        <v>18.41097987751531</v>
      </c>
      <c r="O272" s="16">
        <v>4.9234463276836138</v>
      </c>
      <c r="P272" s="16">
        <v>5.6142750173546059</v>
      </c>
      <c r="Q272" s="16">
        <v>0.12197959673547759</v>
      </c>
      <c r="R272" s="16">
        <v>2.1726687124948367</v>
      </c>
      <c r="S272" s="16">
        <v>47.974214560485592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61.936487386005098</v>
      </c>
      <c r="AC272" s="10">
        <v>35.025935396950132</v>
      </c>
      <c r="AD272" s="19">
        <v>3.0375772170447712</v>
      </c>
      <c r="AE272" s="12">
        <v>492.34463276836141</v>
      </c>
      <c r="AF272" s="10">
        <v>405.58168337566923</v>
      </c>
      <c r="AG272" s="10">
        <v>296.07062630159544</v>
      </c>
      <c r="AH272" s="10">
        <v>608.15797062110289</v>
      </c>
      <c r="AI272" s="10">
        <v>4.6026345123353751</v>
      </c>
      <c r="AJ272" s="10"/>
      <c r="AK272" s="10"/>
      <c r="AL272" s="10"/>
      <c r="AM272" s="10"/>
      <c r="AN272" s="10">
        <v>4.9234463276836138</v>
      </c>
      <c r="AO272" s="10">
        <v>2.0388573235209861</v>
      </c>
      <c r="AP272" s="10">
        <v>2.3685650104127633</v>
      </c>
      <c r="AQ272" s="10">
        <v>111.47500000000001</v>
      </c>
      <c r="AR272" s="10"/>
      <c r="AS272" s="10"/>
      <c r="AT272" s="10">
        <v>1.0022787919193503</v>
      </c>
      <c r="AU272" s="10">
        <v>1</v>
      </c>
      <c r="AV272" s="16"/>
      <c r="AW272" s="19">
        <v>60.837252506350389</v>
      </c>
      <c r="AX272" s="1" t="s">
        <v>120</v>
      </c>
      <c r="AY272" s="23">
        <v>43.386876640419899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1.936487386005098</v>
      </c>
      <c r="BG272" s="24">
        <v>35.025935396950132</v>
      </c>
      <c r="BH272" s="24">
        <v>3.0375772170447712</v>
      </c>
      <c r="BI272" s="21"/>
      <c r="BJ272" s="25">
        <f t="shared" ca="1" si="32"/>
        <v>1</v>
      </c>
      <c r="BK272" s="24">
        <f t="shared" ca="1" si="33"/>
        <v>3.8522579908411942</v>
      </c>
      <c r="BL272" s="23">
        <f t="shared" si="34"/>
        <v>3.5782743902770262</v>
      </c>
      <c r="BM272" s="23">
        <f t="shared" ca="1" si="35"/>
        <v>3.3860029591466891</v>
      </c>
      <c r="BN272" s="22">
        <f t="shared" si="36"/>
        <v>3.1567089978308855</v>
      </c>
      <c r="BO272" s="21"/>
      <c r="BP272" s="2"/>
    </row>
    <row r="273" spans="1:68" x14ac:dyDescent="0.2">
      <c r="A273">
        <v>13</v>
      </c>
      <c r="B273">
        <v>2.1</v>
      </c>
      <c r="C273">
        <v>1.2621599999999999</v>
      </c>
      <c r="D273">
        <v>-0.26882</v>
      </c>
      <c r="E273">
        <v>0.17723</v>
      </c>
      <c r="F273">
        <v>1.2995000000000001</v>
      </c>
      <c r="G273">
        <v>1.73933</v>
      </c>
      <c r="H273" s="21"/>
      <c r="I273" s="17">
        <f t="shared" si="30"/>
        <v>42.650918635170605</v>
      </c>
      <c r="J273" s="16">
        <f t="shared" si="31"/>
        <v>-43.550918635170603</v>
      </c>
      <c r="K273" s="10">
        <v>102</v>
      </c>
      <c r="L273" s="16">
        <v>4427.4934383202108</v>
      </c>
      <c r="M273" s="16">
        <v>1776.3123359580002</v>
      </c>
      <c r="N273" s="16">
        <v>18.482064741907262</v>
      </c>
      <c r="O273" s="16">
        <v>4.9370998116760481</v>
      </c>
      <c r="P273" s="16">
        <v>5.6353101886702897</v>
      </c>
      <c r="Q273" s="16">
        <v>0.12085189630340837</v>
      </c>
      <c r="R273" s="16">
        <v>2.1445473675323035</v>
      </c>
      <c r="S273" s="16">
        <v>48.486831735711206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61.218304339528132</v>
      </c>
      <c r="AC273" s="10">
        <v>35.684517977930497</v>
      </c>
      <c r="AD273" s="19">
        <v>3.0971776825413713</v>
      </c>
      <c r="AE273" s="12">
        <v>493.70998116760484</v>
      </c>
      <c r="AF273" s="10">
        <v>407.07215744430459</v>
      </c>
      <c r="AG273" s="10">
        <v>297.6482641502717</v>
      </c>
      <c r="AH273" s="10">
        <v>617.24092101539543</v>
      </c>
      <c r="AI273" s="10">
        <v>4.6629886340570046</v>
      </c>
      <c r="AJ273" s="10"/>
      <c r="AK273" s="10"/>
      <c r="AL273" s="10"/>
      <c r="AM273" s="10"/>
      <c r="AN273" s="10">
        <v>4.9370998116760481</v>
      </c>
      <c r="AO273" s="10">
        <v>2.0427408218052405</v>
      </c>
      <c r="AP273" s="10">
        <v>2.3811861132021739</v>
      </c>
      <c r="AQ273" s="10">
        <v>111.47500000000001</v>
      </c>
      <c r="AR273" s="10"/>
      <c r="AS273" s="10"/>
      <c r="AT273" s="10">
        <v>1.0022610498989222</v>
      </c>
      <c r="AU273" s="10">
        <v>1</v>
      </c>
      <c r="AV273" s="16"/>
      <c r="AW273" s="19">
        <v>61.060823616645692</v>
      </c>
      <c r="AX273" s="1" t="s">
        <v>120</v>
      </c>
      <c r="AY273" s="23">
        <v>43.550918635170603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1.218304339528132</v>
      </c>
      <c r="BG273" s="24">
        <v>35.684517977930497</v>
      </c>
      <c r="BH273" s="24">
        <v>3.0971776825413713</v>
      </c>
      <c r="BI273" s="21"/>
      <c r="BJ273" s="25">
        <f t="shared" ca="1" si="32"/>
        <v>1</v>
      </c>
      <c r="BK273" s="24">
        <f t="shared" ca="1" si="33"/>
        <v>3.8524345074312261</v>
      </c>
      <c r="BL273" s="23">
        <f t="shared" si="34"/>
        <v>3.5320664772209818</v>
      </c>
      <c r="BM273" s="23">
        <f t="shared" ca="1" si="35"/>
        <v>3.3830325370378866</v>
      </c>
      <c r="BN273" s="22">
        <f t="shared" si="36"/>
        <v>3.1525082055995073</v>
      </c>
      <c r="BO273" s="21"/>
      <c r="BP273" s="2"/>
    </row>
    <row r="274" spans="1:68" x14ac:dyDescent="0.2">
      <c r="A274">
        <v>13.05</v>
      </c>
      <c r="B274">
        <v>2</v>
      </c>
      <c r="C274">
        <v>1.2620199999999999</v>
      </c>
      <c r="D274">
        <v>-0.26960000000000001</v>
      </c>
      <c r="E274">
        <v>0.18038999999999999</v>
      </c>
      <c r="F274">
        <v>1.2998799999999999</v>
      </c>
      <c r="G274">
        <v>1.73973</v>
      </c>
      <c r="H274" s="21"/>
      <c r="I274" s="17">
        <f t="shared" si="30"/>
        <v>42.814960629921259</v>
      </c>
      <c r="J274" s="16">
        <f t="shared" si="31"/>
        <v>-43.714960629921258</v>
      </c>
      <c r="K274" s="10">
        <v>102</v>
      </c>
      <c r="L274" s="16">
        <v>4444.2257217847773</v>
      </c>
      <c r="M274" s="16">
        <v>1782.808398950126</v>
      </c>
      <c r="N274" s="16">
        <v>18.553149606299215</v>
      </c>
      <c r="O274" s="16">
        <v>4.8988700564971319</v>
      </c>
      <c r="P274" s="16">
        <v>5.6110481771688976</v>
      </c>
      <c r="Q274" s="16">
        <v>0.11596519443110878</v>
      </c>
      <c r="R274" s="16">
        <v>2.0667296157421342</v>
      </c>
      <c r="S274" s="16">
        <v>49.45681393553931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59.66817158887411</v>
      </c>
      <c r="AC274" s="10">
        <v>37.097320988124189</v>
      </c>
      <c r="AD274" s="19">
        <v>3.2345074230017046</v>
      </c>
      <c r="AE274" s="12">
        <v>489.88700564971322</v>
      </c>
      <c r="AF274" s="10">
        <v>403.2335511815192</v>
      </c>
      <c r="AG274" s="10">
        <v>295.82861328766734</v>
      </c>
      <c r="AH274" s="10">
        <v>635.73252334436779</v>
      </c>
      <c r="AI274" s="10">
        <v>4.8385622985371199</v>
      </c>
      <c r="AJ274" s="10"/>
      <c r="AK274" s="10"/>
      <c r="AL274" s="10"/>
      <c r="AM274" s="10"/>
      <c r="AN274" s="10">
        <v>4.8988700564971319</v>
      </c>
      <c r="AO274" s="10">
        <v>2.0304956234960896</v>
      </c>
      <c r="AP274" s="10">
        <v>2.3666289063013384</v>
      </c>
      <c r="AQ274" s="10">
        <v>111.47500000000001</v>
      </c>
      <c r="AR274" s="10"/>
      <c r="AS274" s="10"/>
      <c r="AT274" s="10">
        <v>0.9885215485034119</v>
      </c>
      <c r="AU274" s="10">
        <v>1</v>
      </c>
      <c r="AV274" s="16"/>
      <c r="AW274" s="19">
        <v>60.485032677227878</v>
      </c>
      <c r="AX274" s="1" t="s">
        <v>120</v>
      </c>
      <c r="AY274" s="23">
        <v>43.7149606299213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9.66817158887411</v>
      </c>
      <c r="BG274" s="24">
        <v>37.097320988124189</v>
      </c>
      <c r="BH274" s="24">
        <v>3.2345074230017046</v>
      </c>
      <c r="BI274" s="21"/>
      <c r="BJ274" s="25">
        <f t="shared" ca="1" si="32"/>
        <v>1</v>
      </c>
      <c r="BK274" s="24">
        <f t="shared" ca="1" si="33"/>
        <v>3.8017942009609236</v>
      </c>
      <c r="BL274" s="23">
        <f t="shared" si="34"/>
        <v>3.4218768907788437</v>
      </c>
      <c r="BM274" s="23">
        <f t="shared" ca="1" si="35"/>
        <v>3.3807705316135293</v>
      </c>
      <c r="BN274" s="22">
        <f t="shared" si="36"/>
        <v>3.1462756031639714</v>
      </c>
      <c r="BO274" s="21"/>
      <c r="BP274" s="2"/>
    </row>
    <row r="275" spans="1:68" x14ac:dyDescent="0.2">
      <c r="A275">
        <v>13.1</v>
      </c>
      <c r="B275">
        <v>2</v>
      </c>
      <c r="C275">
        <v>1.26186</v>
      </c>
      <c r="D275">
        <v>-0.27005000000000001</v>
      </c>
      <c r="E275">
        <v>0.18390999999999999</v>
      </c>
      <c r="F275">
        <v>1.29955</v>
      </c>
      <c r="G275">
        <v>1.7391000000000001</v>
      </c>
      <c r="H275" s="21"/>
      <c r="I275" s="17">
        <f t="shared" si="30"/>
        <v>42.979002624671914</v>
      </c>
      <c r="J275" s="16">
        <f t="shared" si="31"/>
        <v>-43.879002624671912</v>
      </c>
      <c r="K275" s="10">
        <v>102</v>
      </c>
      <c r="L275" s="16">
        <v>4460.9580052493438</v>
      </c>
      <c r="M275" s="16">
        <v>1789.3044619422519</v>
      </c>
      <c r="N275" s="16">
        <v>18.62423447069116</v>
      </c>
      <c r="O275" s="16">
        <v>4.855178907721255</v>
      </c>
      <c r="P275" s="16">
        <v>5.5829160340084911</v>
      </c>
      <c r="Q275" s="16">
        <v>0.11314594335093592</v>
      </c>
      <c r="R275" s="16">
        <v>2.026645979658376</v>
      </c>
      <c r="S275" s="16">
        <v>50.537300436613656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59.105011375558007</v>
      </c>
      <c r="AC275" s="10">
        <v>37.607404328412322</v>
      </c>
      <c r="AD275" s="19">
        <v>3.2875842960296726</v>
      </c>
      <c r="AE275" s="12">
        <v>485.5178907721255</v>
      </c>
      <c r="AF275" s="10">
        <v>398.93963531179099</v>
      </c>
      <c r="AG275" s="10">
        <v>293.71870255063686</v>
      </c>
      <c r="AH275" s="10">
        <v>656.49735701326279</v>
      </c>
      <c r="AI275" s="10">
        <v>4.9342608923170994</v>
      </c>
      <c r="AJ275" s="10"/>
      <c r="AK275" s="10"/>
      <c r="AL275" s="10"/>
      <c r="AM275" s="10"/>
      <c r="AN275" s="10">
        <v>4.855178907721255</v>
      </c>
      <c r="AO275" s="10">
        <v>2.0224730850174968</v>
      </c>
      <c r="AP275" s="10">
        <v>2.3497496204050945</v>
      </c>
      <c r="AQ275" s="10">
        <v>111.47500000000001</v>
      </c>
      <c r="AR275" s="10"/>
      <c r="AS275" s="10"/>
      <c r="AT275" s="10">
        <v>0.97372446172451355</v>
      </c>
      <c r="AU275" s="10">
        <v>1</v>
      </c>
      <c r="AV275" s="16"/>
      <c r="AW275" s="19">
        <v>59.840945296768652</v>
      </c>
      <c r="AX275" s="1" t="s">
        <v>120</v>
      </c>
      <c r="AY275" s="23">
        <v>43.879002624671898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59.105011375558007</v>
      </c>
      <c r="BG275" s="24">
        <v>37.607404328412322</v>
      </c>
      <c r="BH275" s="24">
        <v>3.2875842960296726</v>
      </c>
      <c r="BI275" s="21"/>
      <c r="BJ275" s="25">
        <f t="shared" ca="1" si="32"/>
        <v>1</v>
      </c>
      <c r="BK275" s="24">
        <f t="shared" ca="1" si="33"/>
        <v>3.7471957430261145</v>
      </c>
      <c r="BL275" s="23">
        <f t="shared" si="34"/>
        <v>3.3750356022117893</v>
      </c>
      <c r="BM275" s="23">
        <f t="shared" ca="1" si="35"/>
        <v>3.3830450708965647</v>
      </c>
      <c r="BN275" s="22">
        <f t="shared" si="36"/>
        <v>3.1440418856372054</v>
      </c>
      <c r="BO275" s="21"/>
      <c r="BP275" s="2"/>
    </row>
    <row r="276" spans="1:68" x14ac:dyDescent="0.2">
      <c r="A276">
        <v>13.15</v>
      </c>
      <c r="B276">
        <v>2.1</v>
      </c>
      <c r="C276">
        <v>1.26186</v>
      </c>
      <c r="D276">
        <v>-0.27011000000000002</v>
      </c>
      <c r="E276">
        <v>0.18421000000000001</v>
      </c>
      <c r="F276">
        <v>1.2976300000000001</v>
      </c>
      <c r="G276">
        <v>1.7380800000000001</v>
      </c>
      <c r="H276" s="21"/>
      <c r="I276" s="17">
        <f t="shared" si="30"/>
        <v>43.143044619422568</v>
      </c>
      <c r="J276" s="16">
        <f t="shared" si="31"/>
        <v>-44.043044619422567</v>
      </c>
      <c r="K276" s="10">
        <v>102</v>
      </c>
      <c r="L276" s="16">
        <v>4477.6902887139104</v>
      </c>
      <c r="M276" s="16">
        <v>1795.8005249343778</v>
      </c>
      <c r="N276" s="16">
        <v>18.695319335083113</v>
      </c>
      <c r="O276" s="16">
        <v>4.855178907721255</v>
      </c>
      <c r="P276" s="16">
        <v>5.5842420856234467</v>
      </c>
      <c r="Q276" s="16">
        <v>0.11277004320691285</v>
      </c>
      <c r="R276" s="16">
        <v>2.0194332816845058</v>
      </c>
      <c r="S276" s="16">
        <v>50.629387354318865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58.937408944110203</v>
      </c>
      <c r="AC276" s="10">
        <v>37.758862322212416</v>
      </c>
      <c r="AD276" s="19">
        <v>3.3037287336773833</v>
      </c>
      <c r="AE276" s="12">
        <v>485.5178907721255</v>
      </c>
      <c r="AF276" s="10">
        <v>398.11138941563479</v>
      </c>
      <c r="AG276" s="10">
        <v>293.81815642175849</v>
      </c>
      <c r="AH276" s="10">
        <v>656.92939925284986</v>
      </c>
      <c r="AI276" s="10">
        <v>4.9518843185839359</v>
      </c>
      <c r="AJ276" s="10"/>
      <c r="AK276" s="10"/>
      <c r="AL276" s="10"/>
      <c r="AM276" s="10"/>
      <c r="AN276" s="10">
        <v>4.855178907721255</v>
      </c>
      <c r="AO276" s="10">
        <v>2.0249873235141478</v>
      </c>
      <c r="AP276" s="10">
        <v>2.3505452513740681</v>
      </c>
      <c r="AQ276" s="10">
        <v>111.47500000000001</v>
      </c>
      <c r="AR276" s="10"/>
      <c r="AS276" s="10"/>
      <c r="AT276" s="10">
        <v>0.96789073927842573</v>
      </c>
      <c r="AU276" s="10">
        <v>1</v>
      </c>
      <c r="AV276" s="16"/>
      <c r="AW276" s="19">
        <v>59.716708412345213</v>
      </c>
      <c r="AX276" s="1" t="s">
        <v>120</v>
      </c>
      <c r="AY276" s="23">
        <v>44.043044619422602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58.937408944110203</v>
      </c>
      <c r="BG276" s="24">
        <v>37.758862322212416</v>
      </c>
      <c r="BH276" s="24">
        <v>3.3037287336773833</v>
      </c>
      <c r="BI276" s="21"/>
      <c r="BJ276" s="25">
        <f t="shared" ca="1" si="32"/>
        <v>1</v>
      </c>
      <c r="BK276" s="24">
        <f t="shared" ca="1" si="33"/>
        <v>3.7258001596683346</v>
      </c>
      <c r="BL276" s="23">
        <f t="shared" si="34"/>
        <v>3.3709017251692912</v>
      </c>
      <c r="BM276" s="23">
        <f t="shared" ca="1" si="35"/>
        <v>3.3848994751149108</v>
      </c>
      <c r="BN276" s="22">
        <f t="shared" si="36"/>
        <v>3.1432000827444329</v>
      </c>
      <c r="BO276" s="21"/>
      <c r="BP276" s="2"/>
    </row>
    <row r="277" spans="1:68" x14ac:dyDescent="0.2">
      <c r="A277">
        <v>13.2</v>
      </c>
      <c r="B277">
        <v>2</v>
      </c>
      <c r="C277">
        <v>1.26162</v>
      </c>
      <c r="D277">
        <v>-0.27005000000000001</v>
      </c>
      <c r="E277">
        <v>0.18498000000000001</v>
      </c>
      <c r="F277">
        <v>1.29853</v>
      </c>
      <c r="G277">
        <v>1.73638</v>
      </c>
      <c r="H277" s="21"/>
      <c r="I277" s="17">
        <f t="shared" si="30"/>
        <v>43.307086614173222</v>
      </c>
      <c r="J277" s="16">
        <f t="shared" si="31"/>
        <v>-44.207086614173221</v>
      </c>
      <c r="K277" s="10">
        <v>102</v>
      </c>
      <c r="L277" s="16">
        <v>4494.4225721784769</v>
      </c>
      <c r="M277" s="16">
        <v>1802.2965879265037</v>
      </c>
      <c r="N277" s="16">
        <v>18.766404199475062</v>
      </c>
      <c r="O277" s="16">
        <v>4.7896421845574091</v>
      </c>
      <c r="P277" s="16">
        <v>5.5221088949379844</v>
      </c>
      <c r="Q277" s="16">
        <v>0.11314594335093592</v>
      </c>
      <c r="R277" s="16">
        <v>2.0489625522353379</v>
      </c>
      <c r="S277" s="16">
        <v>50.865743776428879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60.149438585508165</v>
      </c>
      <c r="AC277" s="10">
        <v>36.660028140319355</v>
      </c>
      <c r="AD277" s="19">
        <v>3.1905332741724823</v>
      </c>
      <c r="AE277" s="12">
        <v>478.96421845574088</v>
      </c>
      <c r="AF277" s="10">
        <v>389.8173503076647</v>
      </c>
      <c r="AG277" s="10">
        <v>289.15816712034882</v>
      </c>
      <c r="AH277" s="10">
        <v>660.32927129733559</v>
      </c>
      <c r="AI277" s="10">
        <v>4.880518674726579</v>
      </c>
      <c r="AJ277" s="10"/>
      <c r="AK277" s="10"/>
      <c r="AL277" s="10"/>
      <c r="AM277" s="10"/>
      <c r="AN277" s="10">
        <v>4.7896421845574091</v>
      </c>
      <c r="AO277" s="10">
        <v>2.01962785561838</v>
      </c>
      <c r="AP277" s="10">
        <v>2.3132653369627905</v>
      </c>
      <c r="AQ277" s="10">
        <v>111.47500000000001</v>
      </c>
      <c r="AR277" s="10"/>
      <c r="AS277" s="10"/>
      <c r="AT277" s="10">
        <v>0.9431260238307565</v>
      </c>
      <c r="AU277" s="10">
        <v>1</v>
      </c>
      <c r="AV277" s="16"/>
      <c r="AW277" s="19">
        <v>58.472602546149702</v>
      </c>
      <c r="AX277" s="1" t="s">
        <v>120</v>
      </c>
      <c r="AY277" s="23">
        <v>44.2070866141732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0.149438585508165</v>
      </c>
      <c r="BG277" s="24">
        <v>36.660028140319355</v>
      </c>
      <c r="BH277" s="24">
        <v>3.1905332741724823</v>
      </c>
      <c r="BI277" s="21"/>
      <c r="BJ277" s="25">
        <f t="shared" ca="1" si="32"/>
        <v>1</v>
      </c>
      <c r="BK277" s="24">
        <f t="shared" ca="1" si="33"/>
        <v>3.6341383885284189</v>
      </c>
      <c r="BL277" s="23">
        <f t="shared" si="34"/>
        <v>3.4549459819817425</v>
      </c>
      <c r="BM277" s="23">
        <f t="shared" ca="1" si="35"/>
        <v>3.3996881220058643</v>
      </c>
      <c r="BN277" s="22">
        <f t="shared" si="36"/>
        <v>3.1505097438784846</v>
      </c>
      <c r="BO277" s="21"/>
      <c r="BP277" s="2"/>
    </row>
    <row r="278" spans="1:68" x14ac:dyDescent="0.2">
      <c r="A278">
        <v>13.25</v>
      </c>
      <c r="B278">
        <v>2</v>
      </c>
      <c r="C278">
        <v>1.2618100000000001</v>
      </c>
      <c r="D278">
        <v>-0.26973000000000003</v>
      </c>
      <c r="E278">
        <v>0.18628</v>
      </c>
      <c r="F278">
        <v>1.29715</v>
      </c>
      <c r="G278">
        <v>1.7343500000000001</v>
      </c>
      <c r="H278" s="21"/>
      <c r="I278" s="17">
        <f t="shared" si="30"/>
        <v>43.471128608923884</v>
      </c>
      <c r="J278" s="16">
        <f t="shared" si="31"/>
        <v>-44.371128608923883</v>
      </c>
      <c r="K278" s="10">
        <v>102</v>
      </c>
      <c r="L278" s="16">
        <v>4511.1548556430444</v>
      </c>
      <c r="M278" s="16">
        <v>1808.7926509186298</v>
      </c>
      <c r="N278" s="16">
        <v>18.837489063867014</v>
      </c>
      <c r="O278" s="16">
        <v>4.8415254237288199</v>
      </c>
      <c r="P278" s="16">
        <v>5.5797383577742004</v>
      </c>
      <c r="Q278" s="16">
        <v>0.11515074411905873</v>
      </c>
      <c r="R278" s="16">
        <v>2.0637301739896143</v>
      </c>
      <c r="S278" s="16">
        <v>51.264787086484738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60.218053977559961</v>
      </c>
      <c r="AC278" s="10">
        <v>36.597581393630641</v>
      </c>
      <c r="AD278" s="19">
        <v>3.1843646288093961</v>
      </c>
      <c r="AE278" s="12">
        <v>484.15254237288201</v>
      </c>
      <c r="AF278" s="10">
        <v>395.61303514342143</v>
      </c>
      <c r="AG278" s="10">
        <v>293.48037683306501</v>
      </c>
      <c r="AH278" s="10">
        <v>667.07584503670728</v>
      </c>
      <c r="AI278" s="10">
        <v>4.8455947032396907</v>
      </c>
      <c r="AJ278" s="10"/>
      <c r="AK278" s="10"/>
      <c r="AL278" s="10"/>
      <c r="AM278" s="10"/>
      <c r="AN278" s="10">
        <v>4.8415254237288199</v>
      </c>
      <c r="AO278" s="10">
        <v>2.0366614162308778</v>
      </c>
      <c r="AP278" s="10">
        <v>2.3478430146645204</v>
      </c>
      <c r="AQ278" s="10">
        <v>111.47500000000001</v>
      </c>
      <c r="AR278" s="10"/>
      <c r="AS278" s="10"/>
      <c r="AT278" s="10">
        <v>0.95422243394975115</v>
      </c>
      <c r="AU278" s="10">
        <v>1</v>
      </c>
      <c r="AV278" s="16"/>
      <c r="AW278" s="19">
        <v>59.341955271513214</v>
      </c>
      <c r="AX278" s="1" t="s">
        <v>120</v>
      </c>
      <c r="AY278" s="23">
        <v>44.371128608923897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0.218053977559961</v>
      </c>
      <c r="BG278" s="24">
        <v>36.597581393630641</v>
      </c>
      <c r="BH278" s="24">
        <v>3.1843646288093961</v>
      </c>
      <c r="BI278" s="21"/>
      <c r="BJ278" s="25">
        <f t="shared" ca="1" si="32"/>
        <v>1</v>
      </c>
      <c r="BK278" s="24">
        <f t="shared" ca="1" si="33"/>
        <v>3.6755577575621392</v>
      </c>
      <c r="BL278" s="23">
        <f t="shared" si="34"/>
        <v>3.4640544349547477</v>
      </c>
      <c r="BM278" s="23">
        <f t="shared" ca="1" si="35"/>
        <v>3.3960691037124828</v>
      </c>
      <c r="BN278" s="22">
        <f t="shared" si="36"/>
        <v>3.1480894913524828</v>
      </c>
      <c r="BO278" s="21"/>
      <c r="BP278" s="2"/>
    </row>
    <row r="279" spans="1:68" x14ac:dyDescent="0.2">
      <c r="A279">
        <v>13.3</v>
      </c>
      <c r="B279">
        <v>2</v>
      </c>
      <c r="C279">
        <v>1.2619</v>
      </c>
      <c r="D279">
        <v>-0.26941999999999999</v>
      </c>
      <c r="E279">
        <v>0.18809000000000001</v>
      </c>
      <c r="F279">
        <v>1.2925800000000001</v>
      </c>
      <c r="G279">
        <v>1.7345299999999999</v>
      </c>
      <c r="H279" s="21"/>
      <c r="I279" s="17">
        <f t="shared" si="30"/>
        <v>43.635170603674538</v>
      </c>
      <c r="J279" s="16">
        <f t="shared" si="31"/>
        <v>-44.535170603674537</v>
      </c>
      <c r="K279" s="10">
        <v>102</v>
      </c>
      <c r="L279" s="16">
        <v>4527.8871391076109</v>
      </c>
      <c r="M279" s="16">
        <v>1815.2887139107556</v>
      </c>
      <c r="N279" s="16">
        <v>18.908573928258967</v>
      </c>
      <c r="O279" s="16">
        <v>4.8661016949152396</v>
      </c>
      <c r="P279" s="16">
        <v>5.612315140370848</v>
      </c>
      <c r="Q279" s="16">
        <v>0.11709289486317799</v>
      </c>
      <c r="R279" s="16">
        <v>2.0863563776185381</v>
      </c>
      <c r="S279" s="16">
        <v>51.82037815663945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60.691808474026459</v>
      </c>
      <c r="AC279" s="10">
        <v>36.165750569721524</v>
      </c>
      <c r="AD279" s="19">
        <v>3.1424409562520181</v>
      </c>
      <c r="AE279" s="12">
        <v>486.610169491524</v>
      </c>
      <c r="AF279" s="10">
        <v>398.46134583334663</v>
      </c>
      <c r="AG279" s="10">
        <v>295.92363552781359</v>
      </c>
      <c r="AH279" s="10">
        <v>677.04282984096983</v>
      </c>
      <c r="AI279" s="10">
        <v>4.7930449981006857</v>
      </c>
      <c r="AJ279" s="10"/>
      <c r="AK279" s="10"/>
      <c r="AL279" s="10"/>
      <c r="AM279" s="10"/>
      <c r="AN279" s="10">
        <v>4.8661016949152396</v>
      </c>
      <c r="AO279" s="10">
        <v>2.0496851955424833</v>
      </c>
      <c r="AP279" s="10">
        <v>2.3673890842225087</v>
      </c>
      <c r="AQ279" s="10">
        <v>111.47500000000001</v>
      </c>
      <c r="AR279" s="10"/>
      <c r="AS279" s="10"/>
      <c r="AT279" s="10">
        <v>0.95780467264368019</v>
      </c>
      <c r="AU279" s="10">
        <v>1</v>
      </c>
      <c r="AV279" s="16"/>
      <c r="AW279" s="19">
        <v>59.76920187500199</v>
      </c>
      <c r="AX279" s="1" t="s">
        <v>120</v>
      </c>
      <c r="AY279" s="23">
        <v>44.535170603674501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0.691808474026459</v>
      </c>
      <c r="BG279" s="24">
        <v>36.165750569721524</v>
      </c>
      <c r="BH279" s="24">
        <v>3.1424409562520181</v>
      </c>
      <c r="BI279" s="21"/>
      <c r="BJ279" s="25">
        <f t="shared" ca="1" si="32"/>
        <v>1</v>
      </c>
      <c r="BK279" s="24">
        <f t="shared" ca="1" si="33"/>
        <v>3.6890788172240656</v>
      </c>
      <c r="BL279" s="23">
        <f t="shared" si="34"/>
        <v>3.4970101850018374</v>
      </c>
      <c r="BM279" s="23">
        <f t="shared" ca="1" si="35"/>
        <v>3.3968385635597325</v>
      </c>
      <c r="BN279" s="22">
        <f t="shared" si="36"/>
        <v>3.1481951398276848</v>
      </c>
      <c r="BO279" s="21"/>
      <c r="BP279" s="2"/>
    </row>
    <row r="280" spans="1:68" x14ac:dyDescent="0.2">
      <c r="A280">
        <v>13.35</v>
      </c>
      <c r="B280">
        <v>2.1</v>
      </c>
      <c r="C280">
        <v>1.2621800000000001</v>
      </c>
      <c r="D280">
        <v>-0.26911000000000002</v>
      </c>
      <c r="E280">
        <v>0.18833</v>
      </c>
      <c r="F280">
        <v>1.29193</v>
      </c>
      <c r="G280">
        <v>1.7331799999999999</v>
      </c>
      <c r="H280" s="21"/>
      <c r="I280" s="17">
        <f t="shared" si="30"/>
        <v>43.799212598425193</v>
      </c>
      <c r="J280" s="16">
        <f t="shared" si="31"/>
        <v>-44.699212598425191</v>
      </c>
      <c r="K280" s="10">
        <v>102</v>
      </c>
      <c r="L280" s="16">
        <v>4544.6194225721774</v>
      </c>
      <c r="M280" s="16">
        <v>1821.7847769028815</v>
      </c>
      <c r="N280" s="16">
        <v>18.979658792650916</v>
      </c>
      <c r="O280" s="16">
        <v>4.942561205273071</v>
      </c>
      <c r="P280" s="16">
        <v>5.6898354920206433</v>
      </c>
      <c r="Q280" s="16">
        <v>0.11903504560729691</v>
      </c>
      <c r="R280" s="16">
        <v>2.0920648017720413</v>
      </c>
      <c r="S280" s="16">
        <v>51.89404769080361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60.331196493299359</v>
      </c>
      <c r="AC280" s="10">
        <v>36.494556613679876</v>
      </c>
      <c r="AD280" s="19">
        <v>3.174246893020765</v>
      </c>
      <c r="AE280" s="12">
        <v>494.25612052730713</v>
      </c>
      <c r="AF280" s="10">
        <v>406.59713523540682</v>
      </c>
      <c r="AG280" s="10">
        <v>301.73766190154822</v>
      </c>
      <c r="AH280" s="10">
        <v>677.09600019056961</v>
      </c>
      <c r="AI280" s="10">
        <v>4.779966658551734</v>
      </c>
      <c r="AJ280" s="10"/>
      <c r="AK280" s="10"/>
      <c r="AL280" s="10"/>
      <c r="AM280" s="10"/>
      <c r="AN280" s="10">
        <v>4.942561205273071</v>
      </c>
      <c r="AO280" s="10">
        <v>2.0696217190684947</v>
      </c>
      <c r="AP280" s="10">
        <v>2.4139012952123862</v>
      </c>
      <c r="AQ280" s="10">
        <v>111.47500000000001</v>
      </c>
      <c r="AR280" s="10"/>
      <c r="AS280" s="10"/>
      <c r="AT280" s="10">
        <v>0.97466601693851529</v>
      </c>
      <c r="AU280" s="10">
        <v>1</v>
      </c>
      <c r="AV280" s="16"/>
      <c r="AW280" s="19">
        <v>60.989570285311025</v>
      </c>
      <c r="AX280" s="1" t="s">
        <v>120</v>
      </c>
      <c r="AY280" s="23">
        <v>44.699212598425198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60.331196493299359</v>
      </c>
      <c r="BG280" s="24">
        <v>36.494556613679876</v>
      </c>
      <c r="BH280" s="24">
        <v>3.174246893020765</v>
      </c>
      <c r="BI280" s="21"/>
      <c r="BJ280" s="25">
        <f t="shared" ca="1" si="32"/>
        <v>1</v>
      </c>
      <c r="BK280" s="24">
        <f t="shared" ca="1" si="33"/>
        <v>3.7518436031115665</v>
      </c>
      <c r="BL280" s="23">
        <f t="shared" si="34"/>
        <v>3.4830767416101778</v>
      </c>
      <c r="BM280" s="23">
        <f t="shared" ca="1" si="35"/>
        <v>3.3896773254285986</v>
      </c>
      <c r="BN280" s="22">
        <f t="shared" si="36"/>
        <v>3.1435810014790566</v>
      </c>
      <c r="BO280" s="21"/>
      <c r="BP280" s="2"/>
    </row>
    <row r="281" spans="1:68" x14ac:dyDescent="0.2">
      <c r="A281">
        <v>13.4</v>
      </c>
      <c r="B281">
        <v>2</v>
      </c>
      <c r="C281">
        <v>1.26237</v>
      </c>
      <c r="D281">
        <v>-0.26919999999999999</v>
      </c>
      <c r="E281">
        <v>0.18981000000000001</v>
      </c>
      <c r="F281">
        <v>1.2916000000000001</v>
      </c>
      <c r="G281">
        <v>1.7371300000000001</v>
      </c>
      <c r="H281" s="21"/>
      <c r="I281" s="17">
        <f t="shared" si="30"/>
        <v>43.963254593175854</v>
      </c>
      <c r="J281" s="16">
        <f t="shared" si="31"/>
        <v>-44.863254593175853</v>
      </c>
      <c r="K281" s="10">
        <v>102</v>
      </c>
      <c r="L281" s="16">
        <v>4561.3517060367449</v>
      </c>
      <c r="M281" s="16">
        <v>1828.2808398950076</v>
      </c>
      <c r="N281" s="16">
        <v>19.050743657042872</v>
      </c>
      <c r="O281" s="16">
        <v>4.9944444444444223</v>
      </c>
      <c r="P281" s="16">
        <v>5.7482605858257712</v>
      </c>
      <c r="Q281" s="16">
        <v>0.11847119539126248</v>
      </c>
      <c r="R281" s="16">
        <v>2.0609920796456618</v>
      </c>
      <c r="S281" s="16">
        <v>52.348343151482588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59.26971311700926</v>
      </c>
      <c r="AC281" s="10">
        <v>37.458410416158245</v>
      </c>
      <c r="AD281" s="19">
        <v>3.2718764668324916</v>
      </c>
      <c r="AE281" s="12">
        <v>499.44444444444224</v>
      </c>
      <c r="AF281" s="10">
        <v>412.48642371456503</v>
      </c>
      <c r="AG281" s="10">
        <v>306.11954393693281</v>
      </c>
      <c r="AH281" s="10">
        <v>684.97918959990272</v>
      </c>
      <c r="AI281" s="10">
        <v>4.8520322318362625</v>
      </c>
      <c r="AJ281" s="10"/>
      <c r="AK281" s="10"/>
      <c r="AL281" s="10"/>
      <c r="AM281" s="10"/>
      <c r="AN281" s="10">
        <v>4.9944444444444223</v>
      </c>
      <c r="AO281" s="10">
        <v>2.0805754164083345</v>
      </c>
      <c r="AP281" s="10">
        <v>2.4489563514954629</v>
      </c>
      <c r="AQ281" s="10">
        <v>111.47500000000001</v>
      </c>
      <c r="AR281" s="10"/>
      <c r="AS281" s="10"/>
      <c r="AT281" s="10">
        <v>0.98578260324645484</v>
      </c>
      <c r="AU281" s="10">
        <v>1</v>
      </c>
      <c r="AV281" s="16"/>
      <c r="AW281" s="19">
        <v>61.872963557184754</v>
      </c>
      <c r="AX281" s="1" t="s">
        <v>120</v>
      </c>
      <c r="AY281" s="23">
        <v>44.863254593175903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59.26971311700926</v>
      </c>
      <c r="BG281" s="24">
        <v>37.458410416158245</v>
      </c>
      <c r="BH281" s="24">
        <v>3.2718764668324916</v>
      </c>
      <c r="BI281" s="21"/>
      <c r="BJ281" s="25">
        <f t="shared" ca="1" si="32"/>
        <v>1</v>
      </c>
      <c r="BK281" s="24">
        <f t="shared" ca="1" si="33"/>
        <v>3.7932736121727681</v>
      </c>
      <c r="BL281" s="23">
        <f t="shared" si="34"/>
        <v>3.4165335390477036</v>
      </c>
      <c r="BM281" s="23">
        <f t="shared" ca="1" si="35"/>
        <v>3.3812515192723875</v>
      </c>
      <c r="BN281" s="22">
        <f t="shared" si="36"/>
        <v>3.136530642260495</v>
      </c>
      <c r="BO281" s="21"/>
      <c r="BP281" s="2"/>
    </row>
    <row r="282" spans="1:68" x14ac:dyDescent="0.2">
      <c r="A282">
        <v>13.45</v>
      </c>
      <c r="B282">
        <v>2.1</v>
      </c>
      <c r="C282">
        <v>1.2623</v>
      </c>
      <c r="D282">
        <v>-0.26951999999999998</v>
      </c>
      <c r="E282">
        <v>0.19011</v>
      </c>
      <c r="F282">
        <v>1.29305</v>
      </c>
      <c r="G282">
        <v>1.7329000000000001</v>
      </c>
      <c r="H282" s="21"/>
      <c r="I282" s="17">
        <f t="shared" si="30"/>
        <v>44.127296587926502</v>
      </c>
      <c r="J282" s="16">
        <f t="shared" si="31"/>
        <v>-45.0272965879265</v>
      </c>
      <c r="K282" s="10">
        <v>102</v>
      </c>
      <c r="L282" s="16">
        <v>4578.0839895013105</v>
      </c>
      <c r="M282" s="16">
        <v>1834.7769028871332</v>
      </c>
      <c r="N282" s="16">
        <v>19.121828521434818</v>
      </c>
      <c r="O282" s="16">
        <v>4.9753295668549642</v>
      </c>
      <c r="P282" s="16">
        <v>5.7304717598512678</v>
      </c>
      <c r="Q282" s="16">
        <v>0.11646639462313967</v>
      </c>
      <c r="R282" s="16">
        <v>2.032405000913267</v>
      </c>
      <c r="S282" s="16">
        <v>52.440430069187791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58.693075100557465</v>
      </c>
      <c r="AC282" s="10">
        <v>37.979367165417052</v>
      </c>
      <c r="AD282" s="19">
        <v>3.3275577340254854</v>
      </c>
      <c r="AE282" s="12">
        <v>497.53295668549646</v>
      </c>
      <c r="AF282" s="10">
        <v>409.40936869023722</v>
      </c>
      <c r="AG282" s="10">
        <v>304.78538198884507</v>
      </c>
      <c r="AH282" s="10">
        <v>685.4112318394898</v>
      </c>
      <c r="AI282" s="10">
        <v>4.9202791744295409</v>
      </c>
      <c r="AJ282" s="10"/>
      <c r="AK282" s="10"/>
      <c r="AL282" s="10"/>
      <c r="AM282" s="10"/>
      <c r="AN282" s="10">
        <v>4.9753295668549642</v>
      </c>
      <c r="AO282" s="10">
        <v>2.0761508856431736</v>
      </c>
      <c r="AP282" s="10">
        <v>2.4382830559107607</v>
      </c>
      <c r="AQ282" s="10">
        <v>111.47500000000001</v>
      </c>
      <c r="AR282" s="10"/>
      <c r="AS282" s="10"/>
      <c r="AT282" s="10">
        <v>0.97440658132232472</v>
      </c>
      <c r="AU282" s="10">
        <v>1</v>
      </c>
      <c r="AV282" s="16"/>
      <c r="AW282" s="19">
        <v>61.411405303535581</v>
      </c>
      <c r="AX282" s="1" t="s">
        <v>120</v>
      </c>
      <c r="AY282" s="23">
        <v>45.0272965879265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58.693075100557465</v>
      </c>
      <c r="BG282" s="24">
        <v>37.979367165417052</v>
      </c>
      <c r="BH282" s="24">
        <v>3.3275577340254854</v>
      </c>
      <c r="BI282" s="21"/>
      <c r="BJ282" s="25">
        <f t="shared" ca="1" si="32"/>
        <v>1</v>
      </c>
      <c r="BK282" s="24">
        <f t="shared" ca="1" si="33"/>
        <v>3.7513332107956163</v>
      </c>
      <c r="BL282" s="23">
        <f t="shared" si="34"/>
        <v>3.3842444150457536</v>
      </c>
      <c r="BM282" s="23">
        <f t="shared" ca="1" si="35"/>
        <v>3.3832465339264033</v>
      </c>
      <c r="BN282" s="22">
        <f t="shared" si="36"/>
        <v>3.1347434563347387</v>
      </c>
      <c r="BO282" s="21"/>
      <c r="BP282" s="2"/>
    </row>
    <row r="283" spans="1:68" x14ac:dyDescent="0.2">
      <c r="A283">
        <v>13.5</v>
      </c>
      <c r="B283">
        <v>2</v>
      </c>
      <c r="C283">
        <v>1.2624599999999999</v>
      </c>
      <c r="D283">
        <v>-0.26956999999999998</v>
      </c>
      <c r="E283">
        <v>0.19139</v>
      </c>
      <c r="F283">
        <v>1.2860499999999999</v>
      </c>
      <c r="G283">
        <v>1.7299500000000001</v>
      </c>
      <c r="H283" s="21"/>
      <c r="I283" s="17">
        <f t="shared" si="30"/>
        <v>44.291338582677163</v>
      </c>
      <c r="J283" s="16">
        <f t="shared" si="31"/>
        <v>-45.191338582677162</v>
      </c>
      <c r="K283" s="10">
        <v>102</v>
      </c>
      <c r="L283" s="16">
        <v>4594.8162729658779</v>
      </c>
      <c r="M283" s="16">
        <v>1841.2729658792593</v>
      </c>
      <c r="N283" s="16">
        <v>19.19291338582677</v>
      </c>
      <c r="O283" s="16">
        <v>5.019020715630842</v>
      </c>
      <c r="P283" s="16">
        <v>5.7798207288509538</v>
      </c>
      <c r="Q283" s="16">
        <v>0.11615314450312049</v>
      </c>
      <c r="R283" s="16">
        <v>2.009632304395228</v>
      </c>
      <c r="S283" s="16">
        <v>52.833334251396643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57.886878609579014</v>
      </c>
      <c r="AC283" s="10">
        <v>38.704393742585125</v>
      </c>
      <c r="AD283" s="19">
        <v>3.4087276478358612</v>
      </c>
      <c r="AE283" s="12">
        <v>501.90207156308418</v>
      </c>
      <c r="AF283" s="10">
        <v>414.23087778051979</v>
      </c>
      <c r="AG283" s="10">
        <v>308.48655466382155</v>
      </c>
      <c r="AH283" s="10">
        <v>692.03151494886595</v>
      </c>
      <c r="AI283" s="10">
        <v>4.9760346597380991</v>
      </c>
      <c r="AJ283" s="10"/>
      <c r="AK283" s="10"/>
      <c r="AL283" s="10"/>
      <c r="AM283" s="10"/>
      <c r="AN283" s="10">
        <v>5.019020715630842</v>
      </c>
      <c r="AO283" s="10">
        <v>2.0862792208913383</v>
      </c>
      <c r="AP283" s="10">
        <v>2.4678924373105722</v>
      </c>
      <c r="AQ283" s="10">
        <v>111.47500000000001</v>
      </c>
      <c r="AR283" s="10"/>
      <c r="AS283" s="10"/>
      <c r="AT283" s="10">
        <v>0.98278484747751005</v>
      </c>
      <c r="AU283" s="10">
        <v>1</v>
      </c>
      <c r="AV283" s="16"/>
      <c r="AW283" s="19">
        <v>62.134631667077969</v>
      </c>
      <c r="AX283" s="1" t="s">
        <v>120</v>
      </c>
      <c r="AY283" s="23">
        <v>45.191338582677197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7.886878609579014</v>
      </c>
      <c r="BG283" s="24">
        <v>38.704393742585125</v>
      </c>
      <c r="BH283" s="24">
        <v>3.4087276478358612</v>
      </c>
      <c r="BI283" s="21"/>
      <c r="BJ283" s="25">
        <f t="shared" ca="1" si="32"/>
        <v>1</v>
      </c>
      <c r="BK283" s="24">
        <f t="shared" ca="1" si="33"/>
        <v>3.7826141554248749</v>
      </c>
      <c r="BL283" s="23">
        <f t="shared" si="34"/>
        <v>3.3354216774221235</v>
      </c>
      <c r="BM283" s="23">
        <f t="shared" ca="1" si="35"/>
        <v>3.3768981907347313</v>
      </c>
      <c r="BN283" s="22">
        <f t="shared" si="36"/>
        <v>3.1291074227791373</v>
      </c>
      <c r="BO283" s="21"/>
      <c r="BP283" s="2"/>
    </row>
    <row r="284" spans="1:68" x14ac:dyDescent="0.2">
      <c r="A284">
        <v>13.55</v>
      </c>
      <c r="B284">
        <v>2.1</v>
      </c>
      <c r="C284">
        <v>1.26244</v>
      </c>
      <c r="D284">
        <v>-0.26946999999999999</v>
      </c>
      <c r="E284">
        <v>0.19222</v>
      </c>
      <c r="F284">
        <v>1.2908500000000001</v>
      </c>
      <c r="G284">
        <v>1.73295</v>
      </c>
      <c r="H284" s="21"/>
      <c r="I284" s="17">
        <f t="shared" si="30"/>
        <v>44.455380577427825</v>
      </c>
      <c r="J284" s="16">
        <f t="shared" si="31"/>
        <v>-45.355380577427823</v>
      </c>
      <c r="K284" s="10">
        <v>102</v>
      </c>
      <c r="L284" s="16">
        <v>4611.5485564304454</v>
      </c>
      <c r="M284" s="16">
        <v>1847.7690288713854</v>
      </c>
      <c r="N284" s="16">
        <v>19.263998250218723</v>
      </c>
      <c r="O284" s="16">
        <v>5.0135593220338794</v>
      </c>
      <c r="P284" s="16">
        <v>5.7780280780553657</v>
      </c>
      <c r="Q284" s="16">
        <v>0.11677964474315883</v>
      </c>
      <c r="R284" s="16">
        <v>2.0210986025956075</v>
      </c>
      <c r="S284" s="16">
        <v>53.088108057047698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58.241023918473076</v>
      </c>
      <c r="AC284" s="10">
        <v>38.386393889376052</v>
      </c>
      <c r="AD284" s="19">
        <v>3.3725821921508716</v>
      </c>
      <c r="AE284" s="12">
        <v>501.35593220338797</v>
      </c>
      <c r="AF284" s="10">
        <v>413.03572571841727</v>
      </c>
      <c r="AG284" s="10">
        <v>308.35210585415246</v>
      </c>
      <c r="AH284" s="10">
        <v>695.81025888333875</v>
      </c>
      <c r="AI284" s="10">
        <v>4.9478041235382788</v>
      </c>
      <c r="AJ284" s="10"/>
      <c r="AK284" s="10"/>
      <c r="AL284" s="10"/>
      <c r="AM284" s="10"/>
      <c r="AN284" s="10">
        <v>5.0135593220338794</v>
      </c>
      <c r="AO284" s="10">
        <v>2.0907641319518384</v>
      </c>
      <c r="AP284" s="10">
        <v>2.4668168468332192</v>
      </c>
      <c r="AQ284" s="10">
        <v>111.47500000000001</v>
      </c>
      <c r="AR284" s="10"/>
      <c r="AS284" s="10"/>
      <c r="AT284" s="10">
        <v>0.97617102753534923</v>
      </c>
      <c r="AU284" s="10">
        <v>1</v>
      </c>
      <c r="AV284" s="16"/>
      <c r="AW284" s="19">
        <v>61.95535885776259</v>
      </c>
      <c r="AX284" s="1" t="s">
        <v>120</v>
      </c>
      <c r="AY284" s="23">
        <v>45.355380577427802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58.241023918473076</v>
      </c>
      <c r="BG284" s="24">
        <v>38.386393889376052</v>
      </c>
      <c r="BH284" s="24">
        <v>3.3725821921508716</v>
      </c>
      <c r="BI284" s="21"/>
      <c r="BJ284" s="25">
        <f t="shared" ca="1" si="32"/>
        <v>1</v>
      </c>
      <c r="BK284" s="24">
        <f t="shared" ca="1" si="33"/>
        <v>3.7583201640315296</v>
      </c>
      <c r="BL284" s="23">
        <f t="shared" si="34"/>
        <v>3.3632231822609042</v>
      </c>
      <c r="BM284" s="23">
        <f t="shared" ca="1" si="35"/>
        <v>3.3811560865317243</v>
      </c>
      <c r="BN284" s="22">
        <f t="shared" si="36"/>
        <v>3.1304285339878497</v>
      </c>
      <c r="BO284" s="21"/>
      <c r="BP284" s="2"/>
    </row>
    <row r="285" spans="1:68" x14ac:dyDescent="0.2">
      <c r="A285">
        <v>13.6</v>
      </c>
      <c r="B285">
        <v>0.4</v>
      </c>
      <c r="C285">
        <v>1.2627600000000001</v>
      </c>
      <c r="D285">
        <v>-0.26954</v>
      </c>
      <c r="E285">
        <v>0.19350000000000001</v>
      </c>
      <c r="F285">
        <v>1.2859499999999999</v>
      </c>
      <c r="G285">
        <v>1.7275</v>
      </c>
      <c r="H285" s="21"/>
      <c r="I285" s="17">
        <f t="shared" si="30"/>
        <v>44.619422572178472</v>
      </c>
      <c r="J285" s="16">
        <f t="shared" si="31"/>
        <v>-45.51942257217847</v>
      </c>
      <c r="K285" s="10">
        <v>102</v>
      </c>
      <c r="L285" s="16">
        <v>4628.280839895011</v>
      </c>
      <c r="M285" s="16">
        <v>1854.2650918635111</v>
      </c>
      <c r="N285" s="16">
        <v>19.335083114610669</v>
      </c>
      <c r="O285" s="16">
        <v>5.1009416195856954</v>
      </c>
      <c r="P285" s="16">
        <v>5.8710681958309898</v>
      </c>
      <c r="Q285" s="16">
        <v>0.11634109457513184</v>
      </c>
      <c r="R285" s="16">
        <v>1.9816001227467424</v>
      </c>
      <c r="S285" s="16">
        <v>53.48101223925655</v>
      </c>
      <c r="T285" s="20" t="s">
        <v>122</v>
      </c>
      <c r="U285" s="10">
        <v>4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56.73627712982978</v>
      </c>
      <c r="AC285" s="10">
        <v>39.732017884669894</v>
      </c>
      <c r="AD285" s="19">
        <v>3.5317049855003231</v>
      </c>
      <c r="AE285" s="12">
        <v>510.09416195856954</v>
      </c>
      <c r="AF285" s="10">
        <v>422.99736995881034</v>
      </c>
      <c r="AG285" s="10">
        <v>315.33011468732423</v>
      </c>
      <c r="AH285" s="10">
        <v>702.43054199271535</v>
      </c>
      <c r="AI285" s="10">
        <v>5.0464268170001754</v>
      </c>
      <c r="AJ285" s="10"/>
      <c r="AK285" s="10"/>
      <c r="AL285" s="10"/>
      <c r="AM285" s="10"/>
      <c r="AN285" s="10">
        <v>3.4006277463904637</v>
      </c>
      <c r="AO285" s="10">
        <v>2.1074214035730323</v>
      </c>
      <c r="AP285" s="10">
        <v>2.522640917498594</v>
      </c>
      <c r="AQ285" s="10">
        <v>114.66</v>
      </c>
      <c r="AR285" s="10"/>
      <c r="AS285" s="10"/>
      <c r="AT285" s="10">
        <v>0.99720447885885943</v>
      </c>
      <c r="AU285" s="10">
        <v>1</v>
      </c>
      <c r="AV285" s="16"/>
      <c r="AW285" s="19">
        <v>63.449605493821551</v>
      </c>
      <c r="AX285" s="1" t="s">
        <v>120</v>
      </c>
      <c r="AY285" s="23">
        <v>45.519422572178499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6.73627712982978</v>
      </c>
      <c r="BG285" s="24">
        <v>39.732017884669894</v>
      </c>
      <c r="BH285" s="24">
        <v>3.5317049855003231</v>
      </c>
      <c r="BI285" s="21"/>
      <c r="BJ285" s="25">
        <f t="shared" ca="1" si="32"/>
        <v>1</v>
      </c>
      <c r="BK285" s="24">
        <f t="shared" ca="1" si="33"/>
        <v>3.8364824873112622</v>
      </c>
      <c r="BL285" s="23">
        <f t="shared" si="34"/>
        <v>3.2708309503482837</v>
      </c>
      <c r="BM285" s="23">
        <f t="shared" ca="1" si="35"/>
        <v>3.3672570702672315</v>
      </c>
      <c r="BN285" s="22">
        <f t="shared" si="36"/>
        <v>3.1201961100227273</v>
      </c>
      <c r="BO285" s="21"/>
      <c r="BP285" s="2"/>
    </row>
    <row r="286" spans="1:68" x14ac:dyDescent="0.2">
      <c r="A286">
        <v>13.65</v>
      </c>
      <c r="B286">
        <v>2</v>
      </c>
      <c r="C286">
        <v>1.2628999999999999</v>
      </c>
      <c r="D286">
        <v>-0.26923000000000002</v>
      </c>
      <c r="E286">
        <v>0.19513</v>
      </c>
      <c r="F286">
        <v>1.2850299999999999</v>
      </c>
      <c r="G286">
        <v>1.7259</v>
      </c>
      <c r="H286" s="21"/>
      <c r="I286" s="17">
        <f t="shared" si="30"/>
        <v>44.783464566929133</v>
      </c>
      <c r="J286" s="16">
        <f t="shared" si="31"/>
        <v>-45.683464566929132</v>
      </c>
      <c r="K286" s="10">
        <v>102</v>
      </c>
      <c r="L286" s="16">
        <v>4645.0131233595785</v>
      </c>
      <c r="M286" s="16">
        <v>1860.7611548556372</v>
      </c>
      <c r="N286" s="16">
        <v>19.406167979002625</v>
      </c>
      <c r="O286" s="16">
        <v>5.1391713747645502</v>
      </c>
      <c r="P286" s="16">
        <v>5.9165028314510995</v>
      </c>
      <c r="Q286" s="16">
        <v>0.11828324531925077</v>
      </c>
      <c r="R286" s="16">
        <v>1.9992088010247815</v>
      </c>
      <c r="S286" s="16">
        <v>53.981351158788137</v>
      </c>
      <c r="T286" s="20" t="s">
        <v>122</v>
      </c>
      <c r="U286" s="10">
        <v>4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56.991097307624315</v>
      </c>
      <c r="AC286" s="10">
        <v>39.505185146913504</v>
      </c>
      <c r="AD286" s="19">
        <v>3.5037175454621772</v>
      </c>
      <c r="AE286" s="12">
        <v>513.91713747645497</v>
      </c>
      <c r="AF286" s="10">
        <v>427.35836923973102</v>
      </c>
      <c r="AG286" s="10">
        <v>318.73771235883248</v>
      </c>
      <c r="AH286" s="10">
        <v>711.26091112701624</v>
      </c>
      <c r="AI286" s="10">
        <v>5.0019787802424966</v>
      </c>
      <c r="AJ286" s="10"/>
      <c r="AK286" s="10"/>
      <c r="AL286" s="10"/>
      <c r="AM286" s="10"/>
      <c r="AN286" s="10">
        <v>3.4261142498430335</v>
      </c>
      <c r="AO286" s="10">
        <v>2.1225197830559903</v>
      </c>
      <c r="AP286" s="10">
        <v>2.5499016988706598</v>
      </c>
      <c r="AQ286" s="10">
        <v>114.66</v>
      </c>
      <c r="AR286" s="10"/>
      <c r="AS286" s="10"/>
      <c r="AT286" s="10">
        <v>1.0042871549174095</v>
      </c>
      <c r="AU286" s="10">
        <v>1</v>
      </c>
      <c r="AV286" s="16"/>
      <c r="AW286" s="19">
        <v>64.103755385959658</v>
      </c>
      <c r="AX286" s="1" t="s">
        <v>120</v>
      </c>
      <c r="AY286" s="23">
        <v>45.683464566929104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56.991097307624315</v>
      </c>
      <c r="BG286" s="24">
        <v>39.505185146913504</v>
      </c>
      <c r="BH286" s="24">
        <v>3.5037175454621772</v>
      </c>
      <c r="BI286" s="21"/>
      <c r="BJ286" s="25">
        <f t="shared" ca="1" si="32"/>
        <v>1</v>
      </c>
      <c r="BK286" s="24">
        <f t="shared" ca="1" si="33"/>
        <v>3.8629313175340259</v>
      </c>
      <c r="BL286" s="23">
        <f t="shared" si="34"/>
        <v>3.291134337398109</v>
      </c>
      <c r="BM286" s="23">
        <f t="shared" ca="1" si="35"/>
        <v>3.3660863670039878</v>
      </c>
      <c r="BN286" s="22">
        <f t="shared" si="36"/>
        <v>3.1191424975738244</v>
      </c>
      <c r="BO286" s="21"/>
      <c r="BP286" s="2"/>
    </row>
    <row r="287" spans="1:68" x14ac:dyDescent="0.2">
      <c r="A287">
        <v>13.7</v>
      </c>
      <c r="B287">
        <v>2</v>
      </c>
      <c r="C287">
        <v>1.26311</v>
      </c>
      <c r="D287">
        <v>-0.26878000000000002</v>
      </c>
      <c r="E287">
        <v>0.18917</v>
      </c>
      <c r="F287">
        <v>1.27803</v>
      </c>
      <c r="G287">
        <v>1.7240500000000001</v>
      </c>
      <c r="H287" s="21"/>
      <c r="I287" s="17">
        <f t="shared" si="30"/>
        <v>44.947506561679788</v>
      </c>
      <c r="J287" s="16">
        <f t="shared" si="31"/>
        <v>-45.847506561679786</v>
      </c>
      <c r="K287" s="10">
        <v>102</v>
      </c>
      <c r="L287" s="16">
        <v>4661.745406824145</v>
      </c>
      <c r="M287" s="16">
        <v>1867.2572178477631</v>
      </c>
      <c r="N287" s="16">
        <v>19.477252843394574</v>
      </c>
      <c r="O287" s="16">
        <v>5.1965160075329244</v>
      </c>
      <c r="P287" s="16">
        <v>5.9475032388023701</v>
      </c>
      <c r="Q287" s="16">
        <v>0.12110249639942364</v>
      </c>
      <c r="R287" s="16">
        <v>2.0361905077971789</v>
      </c>
      <c r="S287" s="16">
        <v>52.151891060378162</v>
      </c>
      <c r="T287" s="20" t="s">
        <v>122</v>
      </c>
      <c r="U287" s="10">
        <v>4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57.325454394006783</v>
      </c>
      <c r="AC287" s="10">
        <v>39.206893910472274</v>
      </c>
      <c r="AD287" s="19">
        <v>3.4676516955209409</v>
      </c>
      <c r="AE287" s="12">
        <v>519.65160075329243</v>
      </c>
      <c r="AF287" s="10">
        <v>430.02122401843542</v>
      </c>
      <c r="AG287" s="10">
        <v>321.06274291017775</v>
      </c>
      <c r="AH287" s="10">
        <v>672.163986177948</v>
      </c>
      <c r="AI287" s="10">
        <v>4.9111318227381116</v>
      </c>
      <c r="AJ287" s="10"/>
      <c r="AK287" s="10"/>
      <c r="AL287" s="10"/>
      <c r="AM287" s="10"/>
      <c r="AN287" s="10">
        <v>3.4643440050219496</v>
      </c>
      <c r="AO287" s="10">
        <v>2.1374529064511538</v>
      </c>
      <c r="AP287" s="10">
        <v>2.5685019432814222</v>
      </c>
      <c r="AQ287" s="10">
        <v>114.66</v>
      </c>
      <c r="AR287" s="10"/>
      <c r="AS287" s="10"/>
      <c r="AT287" s="10">
        <v>1.0071461634654428</v>
      </c>
      <c r="AU287" s="10">
        <v>1</v>
      </c>
      <c r="AV287" s="16"/>
      <c r="AW287" s="19">
        <v>64.503183602765318</v>
      </c>
      <c r="AX287" s="1" t="s">
        <v>120</v>
      </c>
      <c r="AY287" s="23">
        <v>45.847506561679801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7.325454394006783</v>
      </c>
      <c r="BG287" s="24">
        <v>39.206893910472274</v>
      </c>
      <c r="BH287" s="24">
        <v>3.4676516955209409</v>
      </c>
      <c r="BI287" s="21"/>
      <c r="BJ287" s="25">
        <f t="shared" ca="1" si="32"/>
        <v>1</v>
      </c>
      <c r="BK287" s="24">
        <f t="shared" ca="1" si="33"/>
        <v>3.8737357669008192</v>
      </c>
      <c r="BL287" s="23">
        <f t="shared" si="34"/>
        <v>3.3484895737726927</v>
      </c>
      <c r="BM287" s="23">
        <f t="shared" ca="1" si="35"/>
        <v>3.3689275142037025</v>
      </c>
      <c r="BN287" s="22">
        <f t="shared" si="36"/>
        <v>3.1210526874923108</v>
      </c>
      <c r="BO287" s="21"/>
      <c r="BP287" s="2"/>
    </row>
    <row r="288" spans="1:68" x14ac:dyDescent="0.2">
      <c r="A288">
        <v>13.75</v>
      </c>
      <c r="B288">
        <v>2.1</v>
      </c>
      <c r="C288">
        <v>1.26301</v>
      </c>
      <c r="D288">
        <v>-0.26890999999999998</v>
      </c>
      <c r="E288">
        <v>0.19402</v>
      </c>
      <c r="F288">
        <v>1.2809299999999999</v>
      </c>
      <c r="G288">
        <v>1.72143</v>
      </c>
      <c r="H288" s="21"/>
      <c r="I288" s="17">
        <f t="shared" si="30"/>
        <v>45.111548556430442</v>
      </c>
      <c r="J288" s="16">
        <f t="shared" si="31"/>
        <v>-46.011548556430441</v>
      </c>
      <c r="K288" s="10">
        <v>102</v>
      </c>
      <c r="L288" s="16">
        <v>4678.4776902887115</v>
      </c>
      <c r="M288" s="16">
        <v>1873.7532808398889</v>
      </c>
      <c r="N288" s="16">
        <v>19.548337707786526</v>
      </c>
      <c r="O288" s="16">
        <v>5.1692090395479928</v>
      </c>
      <c r="P288" s="16">
        <v>5.941634105259209</v>
      </c>
      <c r="Q288" s="16">
        <v>0.12028804608737395</v>
      </c>
      <c r="R288" s="16">
        <v>2.0244943387022363</v>
      </c>
      <c r="S288" s="16">
        <v>53.640629563278893</v>
      </c>
      <c r="T288" s="20" t="s">
        <v>122</v>
      </c>
      <c r="U288" s="10">
        <v>4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57.389231474465575</v>
      </c>
      <c r="AC288" s="10">
        <v>39.149912746547322</v>
      </c>
      <c r="AD288" s="19">
        <v>3.4608557789871015</v>
      </c>
      <c r="AE288" s="12">
        <v>516.92090395479931</v>
      </c>
      <c r="AF288" s="10">
        <v>428.34648575073601</v>
      </c>
      <c r="AG288" s="10">
        <v>320.62255789444066</v>
      </c>
      <c r="AH288" s="10">
        <v>701.32714674155727</v>
      </c>
      <c r="AI288" s="10">
        <v>4.9395050452007245</v>
      </c>
      <c r="AJ288" s="10"/>
      <c r="AK288" s="10"/>
      <c r="AL288" s="10"/>
      <c r="AM288" s="10"/>
      <c r="AN288" s="10">
        <v>3.446139359698662</v>
      </c>
      <c r="AO288" s="10">
        <v>2.1377558546330029</v>
      </c>
      <c r="AP288" s="10">
        <v>2.5649804631555253</v>
      </c>
      <c r="AQ288" s="10">
        <v>114.66</v>
      </c>
      <c r="AR288" s="10"/>
      <c r="AS288" s="10"/>
      <c r="AT288" s="10">
        <v>0.99935709266386308</v>
      </c>
      <c r="AU288" s="10">
        <v>1</v>
      </c>
      <c r="AV288" s="16"/>
      <c r="AW288" s="19">
        <v>64.251972862610401</v>
      </c>
      <c r="AX288" s="1" t="s">
        <v>120</v>
      </c>
      <c r="AY288" s="23">
        <v>46.011548556430398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57.389231474465575</v>
      </c>
      <c r="BG288" s="24">
        <v>39.149912746547322</v>
      </c>
      <c r="BH288" s="24">
        <v>3.4608557789871015</v>
      </c>
      <c r="BI288" s="21"/>
      <c r="BJ288" s="25">
        <f t="shared" ca="1" si="32"/>
        <v>1</v>
      </c>
      <c r="BK288" s="24">
        <f t="shared" ca="1" si="33"/>
        <v>3.8451116237673726</v>
      </c>
      <c r="BL288" s="23">
        <f t="shared" si="34"/>
        <v>3.3391129346405721</v>
      </c>
      <c r="BM288" s="23">
        <f t="shared" ca="1" si="35"/>
        <v>3.3710532176482304</v>
      </c>
      <c r="BN288" s="22">
        <f t="shared" si="36"/>
        <v>3.1202019184587386</v>
      </c>
      <c r="BO288" s="21"/>
      <c r="BP288" s="2"/>
    </row>
    <row r="289" spans="1:68" x14ac:dyDescent="0.2">
      <c r="A289">
        <v>13.8</v>
      </c>
      <c r="B289">
        <v>2</v>
      </c>
      <c r="C289">
        <v>1.2629900000000001</v>
      </c>
      <c r="D289">
        <v>-0.26893</v>
      </c>
      <c r="E289">
        <v>0.1948</v>
      </c>
      <c r="F289">
        <v>1.2871999999999999</v>
      </c>
      <c r="G289">
        <v>1.73048</v>
      </c>
      <c r="H289" s="21"/>
      <c r="I289" s="17">
        <f t="shared" si="30"/>
        <v>45.275590551181104</v>
      </c>
      <c r="J289" s="16">
        <f t="shared" si="31"/>
        <v>-46.175590551181102</v>
      </c>
      <c r="K289" s="10">
        <v>102</v>
      </c>
      <c r="L289" s="16">
        <v>4695.209973753279</v>
      </c>
      <c r="M289" s="16">
        <v>1880.249343832015</v>
      </c>
      <c r="N289" s="16">
        <v>19.619422572178479</v>
      </c>
      <c r="O289" s="16">
        <v>5.1637476459510312</v>
      </c>
      <c r="P289" s="16">
        <v>5.9396204458611299</v>
      </c>
      <c r="Q289" s="16">
        <v>0.12016274603936612</v>
      </c>
      <c r="R289" s="16">
        <v>2.0230711227196077</v>
      </c>
      <c r="S289" s="16">
        <v>53.880055549312409</v>
      </c>
      <c r="T289" s="20" t="s">
        <v>122</v>
      </c>
      <c r="U289" s="10">
        <v>4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57.417785374659331</v>
      </c>
      <c r="AC289" s="10">
        <v>39.124392890892388</v>
      </c>
      <c r="AD289" s="19">
        <v>3.4578217344482827</v>
      </c>
      <c r="AE289" s="12">
        <v>516.3747645951031</v>
      </c>
      <c r="AF289" s="10">
        <v>427.12533267657574</v>
      </c>
      <c r="AG289" s="10">
        <v>320.47153343958473</v>
      </c>
      <c r="AH289" s="10">
        <v>704.79016410104089</v>
      </c>
      <c r="AI289" s="10">
        <v>4.9429799514695434</v>
      </c>
      <c r="AJ289" s="10"/>
      <c r="AK289" s="10"/>
      <c r="AL289" s="10"/>
      <c r="AM289" s="10"/>
      <c r="AN289" s="10">
        <v>3.4424984306340209</v>
      </c>
      <c r="AO289" s="10">
        <v>2.1403426701583799</v>
      </c>
      <c r="AP289" s="10">
        <v>2.5637722675166779</v>
      </c>
      <c r="AQ289" s="10">
        <v>114.66</v>
      </c>
      <c r="AR289" s="10"/>
      <c r="AS289" s="10"/>
      <c r="AT289" s="10">
        <v>0.99273190954048751</v>
      </c>
      <c r="AU289" s="10">
        <v>1</v>
      </c>
      <c r="AV289" s="16"/>
      <c r="AW289" s="19">
        <v>64.068799901486358</v>
      </c>
      <c r="AX289" s="1" t="s">
        <v>120</v>
      </c>
      <c r="AY289" s="23">
        <v>46.175590551181102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7.417785374659331</v>
      </c>
      <c r="BG289" s="24">
        <v>39.124392890892388</v>
      </c>
      <c r="BH289" s="24">
        <v>3.4578217344482827</v>
      </c>
      <c r="BI289" s="21"/>
      <c r="BJ289" s="25">
        <f t="shared" ca="1" si="32"/>
        <v>1</v>
      </c>
      <c r="BK289" s="24">
        <f t="shared" ca="1" si="33"/>
        <v>3.8207862917413231</v>
      </c>
      <c r="BL289" s="23">
        <f t="shared" si="34"/>
        <v>3.3452736329074071</v>
      </c>
      <c r="BM289" s="23">
        <f t="shared" ca="1" si="35"/>
        <v>3.373826244740465</v>
      </c>
      <c r="BN289" s="22">
        <f t="shared" si="36"/>
        <v>3.1201809307998509</v>
      </c>
      <c r="BO289" s="21"/>
      <c r="BP289" s="2"/>
    </row>
    <row r="290" spans="1:68" x14ac:dyDescent="0.2">
      <c r="A290">
        <v>13.85</v>
      </c>
      <c r="B290">
        <v>2.1</v>
      </c>
      <c r="C290">
        <v>1.2629999999999999</v>
      </c>
      <c r="D290">
        <v>-0.26978999999999997</v>
      </c>
      <c r="E290">
        <v>0.19556000000000001</v>
      </c>
      <c r="F290">
        <v>1.2746299999999999</v>
      </c>
      <c r="G290">
        <v>1.7192000000000001</v>
      </c>
      <c r="H290" s="21"/>
      <c r="I290" s="17">
        <f t="shared" si="30"/>
        <v>45.439632545931758</v>
      </c>
      <c r="J290" s="16">
        <f t="shared" si="31"/>
        <v>-46.339632545931757</v>
      </c>
      <c r="K290" s="10">
        <v>102</v>
      </c>
      <c r="L290" s="16">
        <v>4711.9422572178455</v>
      </c>
      <c r="M290" s="16">
        <v>1886.7454068241409</v>
      </c>
      <c r="N290" s="16">
        <v>19.690507436570428</v>
      </c>
      <c r="O290" s="16">
        <v>5.1664783427494818</v>
      </c>
      <c r="P290" s="16">
        <v>5.9457104734174662</v>
      </c>
      <c r="Q290" s="16">
        <v>0.11477484397503603</v>
      </c>
      <c r="R290" s="16">
        <v>1.9303806414419287</v>
      </c>
      <c r="S290" s="16">
        <v>54.113342407498926</v>
      </c>
      <c r="T290" s="20" t="s">
        <v>122</v>
      </c>
      <c r="U290" s="10">
        <v>4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55.119128590933357</v>
      </c>
      <c r="AC290" s="10">
        <v>41.160945861703397</v>
      </c>
      <c r="AD290" s="19">
        <v>3.7199255473632498</v>
      </c>
      <c r="AE290" s="12">
        <v>516.6478342749482</v>
      </c>
      <c r="AF290" s="10">
        <v>426.85755453822901</v>
      </c>
      <c r="AG290" s="10">
        <v>320.92828550630998</v>
      </c>
      <c r="AH290" s="10">
        <v>708.12689083052908</v>
      </c>
      <c r="AI290" s="10">
        <v>5.1803254681057824</v>
      </c>
      <c r="AJ290" s="10"/>
      <c r="AK290" s="10"/>
      <c r="AL290" s="10"/>
      <c r="AM290" s="10"/>
      <c r="AN290" s="10">
        <v>3.4443188951663211</v>
      </c>
      <c r="AO290" s="10">
        <v>2.1311725795989718</v>
      </c>
      <c r="AP290" s="10">
        <v>2.5674262840504798</v>
      </c>
      <c r="AQ290" s="10">
        <v>114.66</v>
      </c>
      <c r="AR290" s="10"/>
      <c r="AS290" s="10"/>
      <c r="AT290" s="10">
        <v>0.98847266333484363</v>
      </c>
      <c r="AU290" s="10">
        <v>1</v>
      </c>
      <c r="AV290" s="16"/>
      <c r="AW290" s="19">
        <v>64.028633180734346</v>
      </c>
      <c r="AX290" s="1" t="s">
        <v>120</v>
      </c>
      <c r="AY290" s="23">
        <v>46.339632545931799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5.119128590933357</v>
      </c>
      <c r="BG290" s="24">
        <v>41.160945861703397</v>
      </c>
      <c r="BH290" s="24">
        <v>3.7199255473632498</v>
      </c>
      <c r="BI290" s="21"/>
      <c r="BJ290" s="25">
        <f t="shared" ca="1" si="32"/>
        <v>1</v>
      </c>
      <c r="BK290" s="24">
        <f t="shared" ca="1" si="33"/>
        <v>3.8052185862754659</v>
      </c>
      <c r="BL290" s="23">
        <f t="shared" si="34"/>
        <v>3.1973030058860021</v>
      </c>
      <c r="BM290" s="23">
        <f t="shared" ca="1" si="35"/>
        <v>3.3652318114600073</v>
      </c>
      <c r="BN290" s="22">
        <f t="shared" si="36"/>
        <v>3.1098806062836468</v>
      </c>
      <c r="BO290" s="21"/>
      <c r="BP290" s="2"/>
    </row>
    <row r="291" spans="1:68" x14ac:dyDescent="0.2">
      <c r="A291">
        <v>13.9</v>
      </c>
      <c r="B291">
        <v>2.1</v>
      </c>
      <c r="C291">
        <v>1.26353</v>
      </c>
      <c r="D291">
        <v>-0.2707</v>
      </c>
      <c r="E291">
        <v>0.19989999999999999</v>
      </c>
      <c r="F291">
        <v>1.27843</v>
      </c>
      <c r="G291">
        <v>1.72363</v>
      </c>
      <c r="H291" s="21"/>
      <c r="I291" s="17">
        <f t="shared" si="30"/>
        <v>45.603674540682412</v>
      </c>
      <c r="J291" s="16">
        <f t="shared" si="31"/>
        <v>-46.503674540682411</v>
      </c>
      <c r="K291" s="10">
        <v>102</v>
      </c>
      <c r="L291" s="16">
        <v>4728.674540682412</v>
      </c>
      <c r="M291" s="16">
        <v>1893.2414698162668</v>
      </c>
      <c r="N291" s="16">
        <v>19.761592300962377</v>
      </c>
      <c r="O291" s="16">
        <v>5.3112052730696702</v>
      </c>
      <c r="P291" s="16">
        <v>6.1096209504340013</v>
      </c>
      <c r="Q291" s="16">
        <v>0.10907369179068638</v>
      </c>
      <c r="R291" s="16">
        <v>1.7852775593703278</v>
      </c>
      <c r="S291" s="16">
        <v>55.445533150300811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50.789702214898853</v>
      </c>
      <c r="AC291" s="10">
        <v>44.883868044991083</v>
      </c>
      <c r="AD291" s="19">
        <v>4.3264297401100666</v>
      </c>
      <c r="AE291" s="12">
        <v>531.12052730696701</v>
      </c>
      <c r="AF291" s="10">
        <v>445.15688810108213</v>
      </c>
      <c r="AG291" s="10">
        <v>333.22157128255009</v>
      </c>
      <c r="AH291" s="10">
        <v>734.06964032924782</v>
      </c>
      <c r="AI291" s="10">
        <v>5.6013699088488105</v>
      </c>
      <c r="AJ291" s="10"/>
      <c r="AK291" s="10"/>
      <c r="AL291" s="10"/>
      <c r="AM291" s="10"/>
      <c r="AN291" s="10">
        <v>3.5408035153797801</v>
      </c>
      <c r="AO291" s="10">
        <v>2.1457898577735879</v>
      </c>
      <c r="AP291" s="10">
        <v>2.6657725702604007</v>
      </c>
      <c r="AQ291" s="10">
        <v>114.66</v>
      </c>
      <c r="AR291" s="10"/>
      <c r="AS291" s="10"/>
      <c r="AT291" s="10">
        <v>1.0292726140090602</v>
      </c>
      <c r="AU291" s="10">
        <v>1</v>
      </c>
      <c r="AV291" s="16"/>
      <c r="AW291" s="19">
        <v>66.773533215162317</v>
      </c>
      <c r="AX291" s="1" t="s">
        <v>120</v>
      </c>
      <c r="AY291" s="23">
        <v>46.503674540682397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0.789702214898853</v>
      </c>
      <c r="BG291" s="24">
        <v>44.883868044991083</v>
      </c>
      <c r="BH291" s="24">
        <v>4.3264297401100666</v>
      </c>
      <c r="BI291" s="21"/>
      <c r="BJ291" s="25">
        <f t="shared" ca="1" si="32"/>
        <v>1</v>
      </c>
      <c r="BK291" s="24">
        <f t="shared" ca="1" si="33"/>
        <v>3.9564775437295521</v>
      </c>
      <c r="BL291" s="23">
        <f t="shared" si="34"/>
        <v>2.9122945311310549</v>
      </c>
      <c r="BM291" s="23">
        <f t="shared" ca="1" si="35"/>
        <v>3.3300155860986997</v>
      </c>
      <c r="BN291" s="22">
        <f t="shared" si="36"/>
        <v>3.0832091671157746</v>
      </c>
      <c r="BO291" s="21"/>
      <c r="BP291" s="2"/>
    </row>
    <row r="292" spans="1:68" x14ac:dyDescent="0.2">
      <c r="A292">
        <v>13.95</v>
      </c>
      <c r="B292">
        <v>2</v>
      </c>
      <c r="C292">
        <v>1.2623800000000001</v>
      </c>
      <c r="D292">
        <v>-0.27324999999999999</v>
      </c>
      <c r="E292">
        <v>0.19302</v>
      </c>
      <c r="F292">
        <v>1.2765299999999999</v>
      </c>
      <c r="G292">
        <v>1.72403</v>
      </c>
      <c r="H292" s="21"/>
      <c r="I292" s="17">
        <f t="shared" si="30"/>
        <v>45.767716535433067</v>
      </c>
      <c r="J292" s="16">
        <f t="shared" si="31"/>
        <v>-46.667716535433065</v>
      </c>
      <c r="K292" s="10">
        <v>102</v>
      </c>
      <c r="L292" s="16">
        <v>4745.4068241469786</v>
      </c>
      <c r="M292" s="16">
        <v>1899.7375328083926</v>
      </c>
      <c r="N292" s="16">
        <v>19.832677165354326</v>
      </c>
      <c r="O292" s="16">
        <v>4.9971751412429324</v>
      </c>
      <c r="P292" s="16">
        <v>5.765180034904299</v>
      </c>
      <c r="Q292" s="16">
        <v>9.3097935669707046E-2</v>
      </c>
      <c r="R292" s="16">
        <v>1.6148313687701248</v>
      </c>
      <c r="S292" s="16">
        <v>53.333673170928229</v>
      </c>
      <c r="T292" s="20" t="s">
        <v>122</v>
      </c>
      <c r="U292" s="10">
        <v>4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48.378553113894924</v>
      </c>
      <c r="AC292" s="10">
        <v>46.881436013252866</v>
      </c>
      <c r="AD292" s="19">
        <v>4.7400108728522063</v>
      </c>
      <c r="AE292" s="12">
        <v>499.71751412429319</v>
      </c>
      <c r="AF292" s="10">
        <v>403.65017548202502</v>
      </c>
      <c r="AG292" s="10">
        <v>307.38850261782244</v>
      </c>
      <c r="AH292" s="10">
        <v>689.16334640037746</v>
      </c>
      <c r="AI292" s="10">
        <v>6.1925970682722875</v>
      </c>
      <c r="AJ292" s="10"/>
      <c r="AK292" s="10"/>
      <c r="AL292" s="10"/>
      <c r="AM292" s="10"/>
      <c r="AN292" s="10">
        <v>3.3314500941619549</v>
      </c>
      <c r="AO292" s="10">
        <v>2.0521179959098839</v>
      </c>
      <c r="AP292" s="10">
        <v>2.4591080209425793</v>
      </c>
      <c r="AQ292" s="10">
        <v>114.66</v>
      </c>
      <c r="AR292" s="10"/>
      <c r="AS292" s="10"/>
      <c r="AT292" s="10">
        <v>0.92539386784042865</v>
      </c>
      <c r="AU292" s="10">
        <v>1</v>
      </c>
      <c r="AV292" s="16"/>
      <c r="AW292" s="19">
        <v>60.547526322303753</v>
      </c>
      <c r="AX292" s="1" t="s">
        <v>120</v>
      </c>
      <c r="AY292" s="23">
        <v>46.66771653543310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48.378553113894924</v>
      </c>
      <c r="BG292" s="24">
        <v>46.881436013252866</v>
      </c>
      <c r="BH292" s="24">
        <v>4.7400108728522063</v>
      </c>
      <c r="BI292" s="21"/>
      <c r="BJ292" s="25">
        <f t="shared" ca="1" si="32"/>
        <v>1</v>
      </c>
      <c r="BK292" s="24">
        <f t="shared" ca="1" si="33"/>
        <v>3.5715213962380288</v>
      </c>
      <c r="BL292" s="23">
        <f t="shared" si="34"/>
        <v>2.7442469328505683</v>
      </c>
      <c r="BM292" s="23">
        <f t="shared" ca="1" si="35"/>
        <v>3.3556091240539971</v>
      </c>
      <c r="BN292" s="22">
        <f t="shared" si="36"/>
        <v>3.0849633958215392</v>
      </c>
      <c r="BO292" s="21"/>
      <c r="BP292" s="2"/>
    </row>
    <row r="293" spans="1:68" x14ac:dyDescent="0.2">
      <c r="A293">
        <v>14</v>
      </c>
      <c r="B293">
        <v>2.1</v>
      </c>
      <c r="C293">
        <v>1.2602199999999999</v>
      </c>
      <c r="D293">
        <v>-0.27443000000000001</v>
      </c>
      <c r="E293">
        <v>0.17276</v>
      </c>
      <c r="F293">
        <v>1.2713300000000001</v>
      </c>
      <c r="G293">
        <v>1.71698</v>
      </c>
      <c r="H293" s="21"/>
      <c r="I293" s="17">
        <f t="shared" si="30"/>
        <v>45.931758530183721</v>
      </c>
      <c r="J293" s="16">
        <f t="shared" si="31"/>
        <v>-46.83175853018372</v>
      </c>
      <c r="K293" s="10">
        <v>102</v>
      </c>
      <c r="L293" s="16">
        <v>4762.1391076115451</v>
      </c>
      <c r="M293" s="16">
        <v>1906.2335958005185</v>
      </c>
      <c r="N293" s="16">
        <v>19.903762029746279</v>
      </c>
      <c r="O293" s="16">
        <v>4.4073446327683126</v>
      </c>
      <c r="P293" s="16">
        <v>5.085796840699726</v>
      </c>
      <c r="Q293" s="16">
        <v>8.5705232837253759E-2</v>
      </c>
      <c r="R293" s="16">
        <v>1.6851878972314998</v>
      </c>
      <c r="S293" s="16">
        <v>47.114736661903741</v>
      </c>
      <c r="T293" s="20" t="s">
        <v>122</v>
      </c>
      <c r="U293" s="10">
        <v>4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53.381792343096649</v>
      </c>
      <c r="AC293" s="10">
        <v>42.674040713765706</v>
      </c>
      <c r="AD293" s="19">
        <v>3.9441669431376476</v>
      </c>
      <c r="AE293" s="12">
        <v>440.73446327683121</v>
      </c>
      <c r="AF293" s="10">
        <v>322.73848890121837</v>
      </c>
      <c r="AG293" s="10">
        <v>256.43476305247947</v>
      </c>
      <c r="AH293" s="10">
        <v>559.76862100438211</v>
      </c>
      <c r="AI293" s="10">
        <v>5.9340563841150509</v>
      </c>
      <c r="AJ293" s="10"/>
      <c r="AK293" s="10"/>
      <c r="AL293" s="10"/>
      <c r="AM293" s="10"/>
      <c r="AN293" s="10">
        <v>2.9382297551788752</v>
      </c>
      <c r="AO293" s="10">
        <v>1.9368222696937953</v>
      </c>
      <c r="AP293" s="10">
        <v>2.0514781044198358</v>
      </c>
      <c r="AQ293" s="10">
        <v>114.66</v>
      </c>
      <c r="AR293" s="10"/>
      <c r="AS293" s="10"/>
      <c r="AT293" s="10">
        <v>0.72903680354391032</v>
      </c>
      <c r="AU293" s="10">
        <v>1</v>
      </c>
      <c r="AV293" s="16"/>
      <c r="AW293" s="19">
        <v>48.410773335182753</v>
      </c>
      <c r="AX293" s="1" t="s">
        <v>120</v>
      </c>
      <c r="AY293" s="23">
        <v>46.831758530183698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3.381792343096649</v>
      </c>
      <c r="BG293" s="24">
        <v>42.674040713765706</v>
      </c>
      <c r="BH293" s="24">
        <v>3.9441669431376476</v>
      </c>
      <c r="BI293" s="21"/>
      <c r="BJ293" s="25">
        <f t="shared" ca="1" si="32"/>
        <v>1</v>
      </c>
      <c r="BK293" s="24">
        <f t="shared" ca="1" si="33"/>
        <v>2.8377710820463315</v>
      </c>
      <c r="BL293" s="23">
        <f t="shared" si="34"/>
        <v>3.1687199390691867</v>
      </c>
      <c r="BM293" s="23">
        <f t="shared" ca="1" si="35"/>
        <v>3.4733077700875792</v>
      </c>
      <c r="BN293" s="22">
        <f t="shared" si="36"/>
        <v>3.1418173036060262</v>
      </c>
      <c r="BO293" s="21"/>
      <c r="BP293" s="2"/>
    </row>
    <row r="294" spans="1:68" x14ac:dyDescent="0.2">
      <c r="A294">
        <v>14.05</v>
      </c>
      <c r="B294">
        <v>2</v>
      </c>
      <c r="C294">
        <v>1.2613700000000001</v>
      </c>
      <c r="D294">
        <v>-0.27711000000000002</v>
      </c>
      <c r="E294">
        <v>0.18087</v>
      </c>
      <c r="F294">
        <v>1.2716499999999999</v>
      </c>
      <c r="G294">
        <v>1.7183999999999999</v>
      </c>
      <c r="H294" s="21"/>
      <c r="I294" s="17">
        <f t="shared" si="30"/>
        <v>46.095800524934383</v>
      </c>
      <c r="J294" s="16">
        <f t="shared" si="31"/>
        <v>-46.995800524934381</v>
      </c>
      <c r="K294" s="10">
        <v>102</v>
      </c>
      <c r="L294" s="16">
        <v>4778.8713910761126</v>
      </c>
      <c r="M294" s="16">
        <v>1912.7296587926446</v>
      </c>
      <c r="N294" s="16">
        <v>19.974846894138231</v>
      </c>
      <c r="O294" s="16">
        <v>4.7213747645951116</v>
      </c>
      <c r="P294" s="16">
        <v>5.4356745678508052</v>
      </c>
      <c r="Q294" s="16">
        <v>6.8915026404224394E-2</v>
      </c>
      <c r="R294" s="16">
        <v>1.267828409224883</v>
      </c>
      <c r="S294" s="16">
        <v>49.604153003867644</v>
      </c>
      <c r="T294" s="20" t="s">
        <v>119</v>
      </c>
      <c r="U294" s="10">
        <v>1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41.652250178097717</v>
      </c>
      <c r="AC294" s="10">
        <v>52.092479619527239</v>
      </c>
      <c r="AD294" s="19">
        <v>6.2552702023750459</v>
      </c>
      <c r="AE294" s="12">
        <v>472.13747645951116</v>
      </c>
      <c r="AF294" s="10">
        <v>362.91632247990015</v>
      </c>
      <c r="AG294" s="10">
        <v>282.67559258881039</v>
      </c>
      <c r="AH294" s="10">
        <v>609.51715425729071</v>
      </c>
      <c r="AI294" s="10">
        <v>7.8875026992917263</v>
      </c>
      <c r="AJ294" s="10"/>
      <c r="AK294" s="10"/>
      <c r="AL294" s="10"/>
      <c r="AM294" s="10"/>
      <c r="AN294" s="10">
        <v>2.3606873822975558</v>
      </c>
      <c r="AO294" s="10">
        <v>1.9354505772357016</v>
      </c>
      <c r="AP294" s="10">
        <v>2.2614047407104829</v>
      </c>
      <c r="AQ294" s="10">
        <v>111.47500000000001</v>
      </c>
      <c r="AR294" s="10"/>
      <c r="AS294" s="10"/>
      <c r="AT294" s="10">
        <v>0.82166213322231396</v>
      </c>
      <c r="AU294" s="10">
        <v>1</v>
      </c>
      <c r="AV294" s="16"/>
      <c r="AW294" s="19">
        <v>54.437448371985028</v>
      </c>
      <c r="AX294" s="1" t="s">
        <v>120</v>
      </c>
      <c r="AY294" s="23">
        <v>46.995800524934403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41.652250178097717</v>
      </c>
      <c r="BG294" s="24">
        <v>52.092479619527239</v>
      </c>
      <c r="BH294" s="24">
        <v>6.2552702023750459</v>
      </c>
      <c r="BI294" s="21"/>
      <c r="BJ294" s="25">
        <f t="shared" ca="1" si="32"/>
        <v>1</v>
      </c>
      <c r="BK294" s="24">
        <f t="shared" ca="1" si="33"/>
        <v>3.1852267865555031</v>
      </c>
      <c r="BL294" s="23">
        <f t="shared" si="34"/>
        <v>2.262298831210932</v>
      </c>
      <c r="BM294" s="23">
        <f t="shared" ca="1" si="35"/>
        <v>3.3587890286654476</v>
      </c>
      <c r="BN294" s="22">
        <f t="shared" si="36"/>
        <v>3.0607806812595801</v>
      </c>
      <c r="BO294" s="21"/>
      <c r="BP294" s="2"/>
    </row>
    <row r="295" spans="1:68" x14ac:dyDescent="0.2">
      <c r="A295">
        <v>14.1</v>
      </c>
      <c r="B295">
        <v>2.1</v>
      </c>
      <c r="C295">
        <v>1.2619400000000001</v>
      </c>
      <c r="D295">
        <v>-0.27598</v>
      </c>
      <c r="E295">
        <v>0.16542999999999999</v>
      </c>
      <c r="F295">
        <v>1.2663800000000001</v>
      </c>
      <c r="G295">
        <v>1.7166300000000001</v>
      </c>
      <c r="H295" s="21"/>
      <c r="I295" s="17">
        <f t="shared" si="30"/>
        <v>46.259842519685037</v>
      </c>
      <c r="J295" s="16">
        <f t="shared" si="31"/>
        <v>-47.159842519685036</v>
      </c>
      <c r="K295" s="10">
        <v>120</v>
      </c>
      <c r="L295" s="16">
        <v>4798.5564304461914</v>
      </c>
      <c r="M295" s="16">
        <v>1922.1784776902823</v>
      </c>
      <c r="N295" s="16">
        <v>20.045931758530184</v>
      </c>
      <c r="O295" s="16">
        <v>4.877024482109225</v>
      </c>
      <c r="P295" s="16">
        <v>5.523076828915241</v>
      </c>
      <c r="Q295" s="16">
        <v>7.5994479116658506E-2</v>
      </c>
      <c r="R295" s="16">
        <v>1.3759446314199504</v>
      </c>
      <c r="S295" s="16">
        <v>44.864746305973348</v>
      </c>
      <c r="T295" s="20" t="s">
        <v>119</v>
      </c>
      <c r="U295" s="10">
        <v>1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42.778277605013074</v>
      </c>
      <c r="AC295" s="10">
        <v>51.262287988877191</v>
      </c>
      <c r="AD295" s="19">
        <v>5.9594344061097324</v>
      </c>
      <c r="AE295" s="12">
        <v>487.70244821092246</v>
      </c>
      <c r="AF295" s="10">
        <v>323.23367973342806</v>
      </c>
      <c r="AG295" s="10">
        <v>289.23076216864308</v>
      </c>
      <c r="AH295" s="10">
        <v>510.55847069025941</v>
      </c>
      <c r="AI295" s="10">
        <v>7.2677343053260639</v>
      </c>
      <c r="AJ295" s="10"/>
      <c r="AK295" s="10"/>
      <c r="AL295" s="10"/>
      <c r="AM295" s="10"/>
      <c r="AN295" s="10">
        <v>2.4385122410546125</v>
      </c>
      <c r="AO295" s="10">
        <v>1.975767994603056</v>
      </c>
      <c r="AP295" s="10">
        <v>2.3138460973491446</v>
      </c>
      <c r="AQ295" s="10">
        <v>111.47500000000001</v>
      </c>
      <c r="AR295" s="10"/>
      <c r="AS295" s="10"/>
      <c r="AT295" s="10">
        <v>0.72381853207994384</v>
      </c>
      <c r="AU295" s="10">
        <v>1</v>
      </c>
      <c r="AV295" s="16"/>
      <c r="AW295" s="19">
        <v>48.485051960014204</v>
      </c>
      <c r="AX295" s="1" t="s">
        <v>120</v>
      </c>
      <c r="AY295" s="23">
        <v>47.159842519685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42.778277605013074</v>
      </c>
      <c r="BG295" s="24">
        <v>51.262287988877191</v>
      </c>
      <c r="BH295" s="24">
        <v>5.9594344061097324</v>
      </c>
      <c r="BI295" s="21"/>
      <c r="BJ295" s="25">
        <f t="shared" ca="1" si="32"/>
        <v>1</v>
      </c>
      <c r="BK295" s="24">
        <f t="shared" ca="1" si="33"/>
        <v>3.250269056644258</v>
      </c>
      <c r="BL295" s="23">
        <f t="shared" si="34"/>
        <v>2.432758590248477</v>
      </c>
      <c r="BM295" s="23">
        <f t="shared" ca="1" si="35"/>
        <v>3.3659761428667587</v>
      </c>
      <c r="BN295" s="22">
        <f t="shared" si="36"/>
        <v>3.0700965166482033</v>
      </c>
      <c r="BO295" s="21"/>
      <c r="BP295" s="2"/>
    </row>
    <row r="296" spans="1:68" x14ac:dyDescent="0.2">
      <c r="A296">
        <v>14.15</v>
      </c>
      <c r="B296">
        <v>2</v>
      </c>
      <c r="C296">
        <v>1.26335</v>
      </c>
      <c r="D296">
        <v>-0.27113999999999999</v>
      </c>
      <c r="E296">
        <v>0.16467999999999999</v>
      </c>
      <c r="F296">
        <v>1.2633799999999999</v>
      </c>
      <c r="G296">
        <v>1.7184999999999999</v>
      </c>
      <c r="H296" s="21"/>
      <c r="I296" s="17">
        <f t="shared" si="30"/>
        <v>46.423884514435692</v>
      </c>
      <c r="J296" s="16">
        <f t="shared" si="31"/>
        <v>-47.32388451443569</v>
      </c>
      <c r="K296" s="10">
        <v>120</v>
      </c>
      <c r="L296" s="16">
        <v>4818.2414698162702</v>
      </c>
      <c r="M296" s="16">
        <v>1931.62729658792</v>
      </c>
      <c r="N296" s="16">
        <v>20.117016622922133</v>
      </c>
      <c r="O296" s="16">
        <v>5.2620527306967704</v>
      </c>
      <c r="P296" s="16">
        <v>5.9047899484653996</v>
      </c>
      <c r="Q296" s="16">
        <v>0.10631709073451742</v>
      </c>
      <c r="R296" s="16">
        <v>1.8005228240531783</v>
      </c>
      <c r="S296" s="16">
        <v>44.634529011710349</v>
      </c>
      <c r="T296" s="20" t="s">
        <v>122</v>
      </c>
      <c r="U296" s="10">
        <v>4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50.330240870604584</v>
      </c>
      <c r="AC296" s="10">
        <v>45.269063494971348</v>
      </c>
      <c r="AD296" s="19">
        <v>4.4006956344240695</v>
      </c>
      <c r="AE296" s="12">
        <v>526.20527306967711</v>
      </c>
      <c r="AF296" s="10">
        <v>366.98316207050101</v>
      </c>
      <c r="AG296" s="10">
        <v>317.85924613490499</v>
      </c>
      <c r="AH296" s="10">
        <v>504.3602548550719</v>
      </c>
      <c r="AI296" s="10">
        <v>5.5539423696328836</v>
      </c>
      <c r="AJ296" s="10"/>
      <c r="AK296" s="10"/>
      <c r="AL296" s="10"/>
      <c r="AM296" s="10"/>
      <c r="AN296" s="10">
        <v>3.5080351537978469</v>
      </c>
      <c r="AO296" s="10">
        <v>2.124806047788407</v>
      </c>
      <c r="AP296" s="10">
        <v>2.5428739690792397</v>
      </c>
      <c r="AQ296" s="10">
        <v>114.66</v>
      </c>
      <c r="AR296" s="10"/>
      <c r="AS296" s="10"/>
      <c r="AT296" s="10">
        <v>0.82274956196005755</v>
      </c>
      <c r="AU296" s="10">
        <v>1</v>
      </c>
      <c r="AV296" s="16"/>
      <c r="AW296" s="19">
        <v>55.047474310575154</v>
      </c>
      <c r="AX296" s="1" t="s">
        <v>120</v>
      </c>
      <c r="AY296" s="23">
        <v>47.32388451443569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0.330240870604584</v>
      </c>
      <c r="BG296" s="24">
        <v>45.269063494971348</v>
      </c>
      <c r="BH296" s="24">
        <v>4.4006956344240695</v>
      </c>
      <c r="BI296" s="21"/>
      <c r="BJ296" s="25">
        <f t="shared" ca="1" si="32"/>
        <v>1</v>
      </c>
      <c r="BK296" s="24">
        <f t="shared" ca="1" si="33"/>
        <v>3.6194034115505738</v>
      </c>
      <c r="BL296" s="23">
        <f t="shared" si="34"/>
        <v>3.041394486703362</v>
      </c>
      <c r="BM296" s="23">
        <f t="shared" ca="1" si="35"/>
        <v>3.3729054796058726</v>
      </c>
      <c r="BN296" s="22">
        <f t="shared" si="36"/>
        <v>3.0979879961844108</v>
      </c>
      <c r="BO296" s="21"/>
      <c r="BP296" s="2"/>
    </row>
    <row r="297" spans="1:68" x14ac:dyDescent="0.2">
      <c r="A297">
        <v>14.2</v>
      </c>
      <c r="B297">
        <v>2</v>
      </c>
      <c r="C297">
        <v>1.26518</v>
      </c>
      <c r="D297">
        <v>-0.26662000000000002</v>
      </c>
      <c r="E297">
        <v>0.15311</v>
      </c>
      <c r="F297">
        <v>1.26213</v>
      </c>
      <c r="G297">
        <v>1.7159800000000001</v>
      </c>
      <c r="H297" s="21"/>
      <c r="I297" s="17">
        <f t="shared" si="30"/>
        <v>46.587926509186346</v>
      </c>
      <c r="J297" s="16">
        <f t="shared" si="31"/>
        <v>-47.487926509186345</v>
      </c>
      <c r="K297" s="10">
        <v>120</v>
      </c>
      <c r="L297" s="16">
        <v>4837.926509186349</v>
      </c>
      <c r="M297" s="16">
        <v>1941.0761154855577</v>
      </c>
      <c r="N297" s="16">
        <v>20.188101487314086</v>
      </c>
      <c r="O297" s="16">
        <v>5.7617702448210641</v>
      </c>
      <c r="P297" s="16">
        <v>6.3533660719729337</v>
      </c>
      <c r="Q297" s="16">
        <v>0.13463490158425317</v>
      </c>
      <c r="R297" s="16">
        <v>2.1191113507244284</v>
      </c>
      <c r="S297" s="16">
        <v>41.083043552213148</v>
      </c>
      <c r="T297" s="20" t="s">
        <v>122</v>
      </c>
      <c r="U297" s="10">
        <v>4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54.728610701575704</v>
      </c>
      <c r="AC297" s="10">
        <v>41.503129030997727</v>
      </c>
      <c r="AD297" s="19">
        <v>3.7682602674265704</v>
      </c>
      <c r="AE297" s="12">
        <v>576.17702448210639</v>
      </c>
      <c r="AF297" s="10">
        <v>418.59888016726501</v>
      </c>
      <c r="AG297" s="10">
        <v>351.50245539797004</v>
      </c>
      <c r="AH297" s="10">
        <v>429.83880819220929</v>
      </c>
      <c r="AI297" s="10">
        <v>4.7189591979588297</v>
      </c>
      <c r="AJ297" s="10"/>
      <c r="AK297" s="10"/>
      <c r="AL297" s="10"/>
      <c r="AM297" s="10"/>
      <c r="AN297" s="10">
        <v>3.8411801632140428</v>
      </c>
      <c r="AO297" s="10">
        <v>2.2697042410336428</v>
      </c>
      <c r="AP297" s="10">
        <v>2.8120196431837603</v>
      </c>
      <c r="AQ297" s="10">
        <v>114.66</v>
      </c>
      <c r="AR297" s="10"/>
      <c r="AS297" s="10"/>
      <c r="AT297" s="10">
        <v>0.93981021393319319</v>
      </c>
      <c r="AU297" s="10">
        <v>1</v>
      </c>
      <c r="AV297" s="16"/>
      <c r="AW297" s="19">
        <v>62.789832025089751</v>
      </c>
      <c r="AX297" s="1" t="s">
        <v>120</v>
      </c>
      <c r="AY297" s="23">
        <v>47.487926509186302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4.728610701575704</v>
      </c>
      <c r="BG297" s="24">
        <v>41.503129030997727</v>
      </c>
      <c r="BH297" s="24">
        <v>3.7682602674265704</v>
      </c>
      <c r="BI297" s="21"/>
      <c r="BJ297" s="25">
        <f t="shared" ca="1" si="32"/>
        <v>1</v>
      </c>
      <c r="BK297" s="24">
        <f t="shared" ca="1" si="33"/>
        <v>4.0538367207672064</v>
      </c>
      <c r="BL297" s="23">
        <f t="shared" si="34"/>
        <v>3.4219907781053687</v>
      </c>
      <c r="BM297" s="23">
        <f t="shared" ca="1" si="35"/>
        <v>3.3569783764440722</v>
      </c>
      <c r="BN297" s="22">
        <f t="shared" si="36"/>
        <v>3.1046870191673102</v>
      </c>
      <c r="BO297" s="21"/>
      <c r="BP297" s="2"/>
    </row>
    <row r="298" spans="1:68" x14ac:dyDescent="0.2">
      <c r="A298">
        <v>14.25</v>
      </c>
      <c r="B298">
        <v>2.1</v>
      </c>
      <c r="C298">
        <v>1.2662199999999999</v>
      </c>
      <c r="D298">
        <v>-0.26112999999999997</v>
      </c>
      <c r="E298">
        <v>0.14832999999999999</v>
      </c>
      <c r="F298">
        <v>1.25878</v>
      </c>
      <c r="G298">
        <v>1.72</v>
      </c>
      <c r="H298" s="21"/>
      <c r="I298" s="17">
        <f t="shared" si="30"/>
        <v>46.751968503937007</v>
      </c>
      <c r="J298" s="16">
        <f t="shared" si="31"/>
        <v>-47.651968503937006</v>
      </c>
      <c r="K298" s="10">
        <v>120</v>
      </c>
      <c r="L298" s="16">
        <v>4857.6115485564287</v>
      </c>
      <c r="M298" s="16">
        <v>1950.5249343831958</v>
      </c>
      <c r="N298" s="16">
        <v>20.259186351706035</v>
      </c>
      <c r="O298" s="16">
        <v>6.0457627118643593</v>
      </c>
      <c r="P298" s="16">
        <v>6.6162301166179471</v>
      </c>
      <c r="Q298" s="16">
        <v>0.16902976476236198</v>
      </c>
      <c r="R298" s="16">
        <v>2.5547745737835039</v>
      </c>
      <c r="S298" s="16">
        <v>39.615791996776956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63.603909148295585</v>
      </c>
      <c r="AC298" s="10">
        <v>33.488191353366815</v>
      </c>
      <c r="AD298" s="19">
        <v>2.9078994983375948</v>
      </c>
      <c r="AE298" s="12">
        <v>604.57627118643597</v>
      </c>
      <c r="AF298" s="10">
        <v>448.36611839785013</v>
      </c>
      <c r="AG298" s="10">
        <v>371.21725874634603</v>
      </c>
      <c r="AH298" s="10">
        <v>398.19303041288754</v>
      </c>
      <c r="AI298" s="10">
        <v>3.9142396760237279</v>
      </c>
      <c r="AJ298" s="10"/>
      <c r="AK298" s="10"/>
      <c r="AL298" s="10"/>
      <c r="AM298" s="10"/>
      <c r="AN298" s="10">
        <v>6.0457627118643593</v>
      </c>
      <c r="AO298" s="10">
        <v>2.3919599850414093</v>
      </c>
      <c r="AP298" s="10">
        <v>2.9697380699707683</v>
      </c>
      <c r="AQ298" s="10">
        <v>111.47500000000001</v>
      </c>
      <c r="AR298" s="10"/>
      <c r="AS298" s="10"/>
      <c r="AT298" s="10">
        <v>1.0049409026394711</v>
      </c>
      <c r="AU298" s="10">
        <v>1</v>
      </c>
      <c r="AV298" s="16"/>
      <c r="AW298" s="19">
        <v>67.254917759677525</v>
      </c>
      <c r="AX298" s="1" t="s">
        <v>120</v>
      </c>
      <c r="AY298" s="23">
        <v>47.651968503936999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63.603909148295585</v>
      </c>
      <c r="BG298" s="24">
        <v>33.488191353366815</v>
      </c>
      <c r="BH298" s="24">
        <v>2.9078994983375948</v>
      </c>
      <c r="BI298" s="21"/>
      <c r="BJ298" s="25">
        <f t="shared" ca="1" si="32"/>
        <v>1</v>
      </c>
      <c r="BK298" s="24">
        <f t="shared" ca="1" si="33"/>
        <v>4.2936383621918672</v>
      </c>
      <c r="BL298" s="23">
        <f t="shared" si="34"/>
        <v>4.0366046271755742</v>
      </c>
      <c r="BM298" s="23">
        <f t="shared" ca="1" si="35"/>
        <v>3.3740027517115876</v>
      </c>
      <c r="BN298" s="22">
        <f t="shared" si="36"/>
        <v>3.1308578998114034</v>
      </c>
      <c r="BO298" s="21"/>
      <c r="BP298" s="2"/>
    </row>
    <row r="299" spans="1:68" x14ac:dyDescent="0.2">
      <c r="A299">
        <v>14.3</v>
      </c>
      <c r="B299">
        <v>2</v>
      </c>
      <c r="C299">
        <v>1.26641</v>
      </c>
      <c r="D299">
        <v>-0.25237999999999999</v>
      </c>
      <c r="E299">
        <v>0.13067999999999999</v>
      </c>
      <c r="F299">
        <v>1.2531000000000001</v>
      </c>
      <c r="G299">
        <v>1.7137</v>
      </c>
      <c r="H299" s="21"/>
      <c r="I299" s="17">
        <f t="shared" si="30"/>
        <v>46.916010498687662</v>
      </c>
      <c r="J299" s="16">
        <f t="shared" si="31"/>
        <v>-47.81601049868766</v>
      </c>
      <c r="K299" s="10">
        <v>120</v>
      </c>
      <c r="L299" s="16">
        <v>4877.2965879265075</v>
      </c>
      <c r="M299" s="16">
        <v>1959.9737532808335</v>
      </c>
      <c r="N299" s="16">
        <v>20.330271216097984</v>
      </c>
      <c r="O299" s="16">
        <v>6.097645951035771</v>
      </c>
      <c r="P299" s="16">
        <v>6.590097319109514</v>
      </c>
      <c r="Q299" s="16">
        <v>0.22384853576572239</v>
      </c>
      <c r="R299" s="16">
        <v>3.3967409724985651</v>
      </c>
      <c r="S299" s="16">
        <v>34.198011671787704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82.819806507452455</v>
      </c>
      <c r="AC299" s="10">
        <v>15.507373280322042</v>
      </c>
      <c r="AD299" s="19">
        <v>1.6728202122255074</v>
      </c>
      <c r="AE299" s="12">
        <v>609.76459510357711</v>
      </c>
      <c r="AF299" s="10">
        <v>444.13372813979458</v>
      </c>
      <c r="AG299" s="10">
        <v>369.25729893321352</v>
      </c>
      <c r="AH299" s="10">
        <v>285.27923223133138</v>
      </c>
      <c r="AI299" s="10">
        <v>2.9439984034591333</v>
      </c>
      <c r="AJ299" s="10"/>
      <c r="AK299" s="10"/>
      <c r="AL299" s="10"/>
      <c r="AM299" s="10"/>
      <c r="AN299" s="10">
        <v>6.097645951035771</v>
      </c>
      <c r="AO299" s="10">
        <v>2.4980467541076199</v>
      </c>
      <c r="AP299" s="10">
        <v>2.9540583914657086</v>
      </c>
      <c r="AQ299" s="10">
        <v>111.47500000000001</v>
      </c>
      <c r="AR299" s="10"/>
      <c r="AS299" s="10"/>
      <c r="AT299" s="10">
        <v>0.98992035789852673</v>
      </c>
      <c r="AU299" s="10">
        <v>1</v>
      </c>
      <c r="AV299" s="16"/>
      <c r="AW299" s="19">
        <v>66.620059220969182</v>
      </c>
      <c r="AX299" s="1" t="s">
        <v>120</v>
      </c>
      <c r="AY299" s="23">
        <v>47.816010498687703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82.819806507452455</v>
      </c>
      <c r="BG299" s="24">
        <v>15.507373280322042</v>
      </c>
      <c r="BH299" s="24">
        <v>1.6728202122255074</v>
      </c>
      <c r="BI299" s="21"/>
      <c r="BJ299" s="25">
        <f t="shared" ca="1" si="32"/>
        <v>1</v>
      </c>
      <c r="BK299" s="24">
        <f t="shared" ca="1" si="33"/>
        <v>4.2362292027605761</v>
      </c>
      <c r="BL299" s="23">
        <f t="shared" si="34"/>
        <v>5.3920579154367907</v>
      </c>
      <c r="BM299" s="23">
        <f t="shared" ca="1" si="35"/>
        <v>3.4484941156775735</v>
      </c>
      <c r="BN299" s="22">
        <f t="shared" si="36"/>
        <v>3.1983451551876043</v>
      </c>
      <c r="BO299" s="21"/>
      <c r="BP299" s="2"/>
    </row>
    <row r="300" spans="1:68" x14ac:dyDescent="0.2">
      <c r="A300">
        <v>14.35</v>
      </c>
      <c r="B300">
        <v>2.1</v>
      </c>
      <c r="C300">
        <v>1.2682199999999999</v>
      </c>
      <c r="D300">
        <v>-0.24679000000000001</v>
      </c>
      <c r="E300">
        <v>0.11133999999999999</v>
      </c>
      <c r="F300">
        <v>1.2499</v>
      </c>
      <c r="G300">
        <v>1.71608</v>
      </c>
      <c r="H300" s="21"/>
      <c r="I300" s="17">
        <f t="shared" si="30"/>
        <v>47.080052493438316</v>
      </c>
      <c r="J300" s="16">
        <f t="shared" si="31"/>
        <v>-47.980052493438315</v>
      </c>
      <c r="K300" s="10">
        <v>120</v>
      </c>
      <c r="L300" s="16">
        <v>4896.9816272965863</v>
      </c>
      <c r="M300" s="16">
        <v>1969.4225721784712</v>
      </c>
      <c r="N300" s="16">
        <v>20.401356080489936</v>
      </c>
      <c r="O300" s="16">
        <v>6.591902071563041</v>
      </c>
      <c r="P300" s="16">
        <v>6.9988673121926928</v>
      </c>
      <c r="Q300" s="16">
        <v>0.25886989918386921</v>
      </c>
      <c r="R300" s="16">
        <v>3.6987399194280082</v>
      </c>
      <c r="S300" s="16">
        <v>28.261475043725824</v>
      </c>
      <c r="T300" s="20" t="s">
        <v>33</v>
      </c>
      <c r="U300" s="10">
        <v>3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86.646921625954207</v>
      </c>
      <c r="AC300" s="10">
        <v>12.017759887081141</v>
      </c>
      <c r="AD300" s="19">
        <v>1.3353184869646517</v>
      </c>
      <c r="AE300" s="12">
        <v>659.19020715630415</v>
      </c>
      <c r="AF300" s="10">
        <v>491.0663720689875</v>
      </c>
      <c r="AG300" s="10">
        <v>399.91504841445192</v>
      </c>
      <c r="AH300" s="10">
        <v>161.69387581513826</v>
      </c>
      <c r="AI300" s="10">
        <v>2.7036234549701592</v>
      </c>
      <c r="AJ300" s="10"/>
      <c r="AK300" s="10"/>
      <c r="AL300" s="10"/>
      <c r="AM300" s="10"/>
      <c r="AN300" s="10">
        <v>6.591902071563041</v>
      </c>
      <c r="AO300" s="10">
        <v>2.629879116387694</v>
      </c>
      <c r="AP300" s="10">
        <v>3.1993203873156153</v>
      </c>
      <c r="AQ300" s="10">
        <v>111.47500000000001</v>
      </c>
      <c r="AR300" s="10"/>
      <c r="AS300" s="10"/>
      <c r="AT300" s="10">
        <v>1.094468944054072</v>
      </c>
      <c r="AU300" s="10">
        <v>1</v>
      </c>
      <c r="AV300" s="16"/>
      <c r="AW300" s="19">
        <v>73.659955810348123</v>
      </c>
      <c r="AX300" s="1" t="s">
        <v>120</v>
      </c>
      <c r="AY300" s="23">
        <v>47.980052493438301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86.646921625954207</v>
      </c>
      <c r="BG300" s="24">
        <v>12.017759887081141</v>
      </c>
      <c r="BH300" s="24">
        <v>1.3353184869646517</v>
      </c>
      <c r="BI300" s="21"/>
      <c r="BJ300" s="25">
        <f t="shared" ca="1" si="32"/>
        <v>1</v>
      </c>
      <c r="BK300" s="24">
        <f t="shared" ca="1" si="33"/>
        <v>4.6210260437007324</v>
      </c>
      <c r="BL300" s="23">
        <f t="shared" si="34"/>
        <v>5.6889775882650149</v>
      </c>
      <c r="BM300" s="23">
        <f t="shared" ca="1" si="35"/>
        <v>3.4307801933673145</v>
      </c>
      <c r="BN300" s="22">
        <f t="shared" si="36"/>
        <v>3.197047138727084</v>
      </c>
      <c r="BO300" s="21"/>
      <c r="BP300" s="2"/>
    </row>
    <row r="301" spans="1:68" x14ac:dyDescent="0.2">
      <c r="A301">
        <v>14.4</v>
      </c>
      <c r="B301">
        <v>2.1</v>
      </c>
      <c r="C301">
        <v>1.26854</v>
      </c>
      <c r="D301">
        <v>-0.24834999999999999</v>
      </c>
      <c r="E301">
        <v>0.12127</v>
      </c>
      <c r="F301">
        <v>1.25488</v>
      </c>
      <c r="G301">
        <v>1.7188000000000001</v>
      </c>
      <c r="H301" s="21"/>
      <c r="I301" s="17">
        <f t="shared" si="30"/>
        <v>47.244094488188978</v>
      </c>
      <c r="J301" s="16">
        <f t="shared" si="31"/>
        <v>-48.144094488188976</v>
      </c>
      <c r="K301" s="10">
        <v>120</v>
      </c>
      <c r="L301" s="16">
        <v>4916.6666666666661</v>
      </c>
      <c r="M301" s="16">
        <v>1978.8713910761094</v>
      </c>
      <c r="N301" s="16">
        <v>20.472440944881889</v>
      </c>
      <c r="O301" s="16">
        <v>6.6792843691148578</v>
      </c>
      <c r="P301" s="16">
        <v>7.1301419181995165</v>
      </c>
      <c r="Q301" s="16">
        <v>0.2490964954392702</v>
      </c>
      <c r="R301" s="16">
        <v>3.4935699498975943</v>
      </c>
      <c r="S301" s="16">
        <v>31.309552019767949</v>
      </c>
      <c r="T301" s="20" t="s">
        <v>33</v>
      </c>
      <c r="U301" s="10">
        <v>3</v>
      </c>
      <c r="V301" s="20" t="s">
        <v>33</v>
      </c>
      <c r="W301" s="10">
        <v>3</v>
      </c>
      <c r="X301" s="20" t="s">
        <v>33</v>
      </c>
      <c r="Y301" s="10">
        <v>3</v>
      </c>
      <c r="Z301" s="20" t="s">
        <v>124</v>
      </c>
      <c r="AA301" s="15">
        <v>2</v>
      </c>
      <c r="AB301" s="11">
        <v>81.944479069167684</v>
      </c>
      <c r="AC301" s="10">
        <v>16.314437916891634</v>
      </c>
      <c r="AD301" s="19">
        <v>1.7410830139406781</v>
      </c>
      <c r="AE301" s="12">
        <v>667.92843691148585</v>
      </c>
      <c r="AF301" s="10">
        <v>505.35249987155026</v>
      </c>
      <c r="AG301" s="10">
        <v>409.76064386496375</v>
      </c>
      <c r="AH301" s="10">
        <v>222.93485639765612</v>
      </c>
      <c r="AI301" s="10">
        <v>2.8624015386590802</v>
      </c>
      <c r="AJ301" s="10"/>
      <c r="AK301" s="10"/>
      <c r="AL301" s="10"/>
      <c r="AM301" s="10"/>
      <c r="AN301" s="10">
        <v>6.6792843691148578</v>
      </c>
      <c r="AO301" s="10">
        <v>2.6398396277638119</v>
      </c>
      <c r="AP301" s="10">
        <v>3.2780851509197095</v>
      </c>
      <c r="AQ301" s="10">
        <v>111.47500000000001</v>
      </c>
      <c r="AR301" s="10"/>
      <c r="AS301" s="10"/>
      <c r="AT301" s="10">
        <v>1.1222417199542414</v>
      </c>
      <c r="AU301" s="10">
        <v>1</v>
      </c>
      <c r="AV301" s="16"/>
      <c r="AW301" s="19">
        <v>75.80287498073254</v>
      </c>
      <c r="AX301" s="1" t="s">
        <v>120</v>
      </c>
      <c r="AY301" s="23">
        <v>48.144094488188998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81.944479069167684</v>
      </c>
      <c r="BG301" s="24">
        <v>16.314437916891634</v>
      </c>
      <c r="BH301" s="24">
        <v>1.7410830139406781</v>
      </c>
      <c r="BI301" s="21"/>
      <c r="BJ301" s="25">
        <f t="shared" ca="1" si="32"/>
        <v>1</v>
      </c>
      <c r="BK301" s="24">
        <f t="shared" ca="1" si="33"/>
        <v>4.7216899551270544</v>
      </c>
      <c r="BL301" s="23">
        <f t="shared" si="34"/>
        <v>5.3319071386227437</v>
      </c>
      <c r="BM301" s="23">
        <f t="shared" ca="1" si="35"/>
        <v>3.4069667957701144</v>
      </c>
      <c r="BN301" s="22">
        <f t="shared" si="36"/>
        <v>3.1765359454720148</v>
      </c>
      <c r="BO301" s="21"/>
      <c r="BP301" s="2"/>
    </row>
    <row r="302" spans="1:68" x14ac:dyDescent="0.2">
      <c r="A302">
        <v>14.45</v>
      </c>
      <c r="B302">
        <v>2</v>
      </c>
      <c r="C302">
        <v>1.2741</v>
      </c>
      <c r="D302">
        <v>-0.24762000000000001</v>
      </c>
      <c r="E302">
        <v>0.13422999999999999</v>
      </c>
      <c r="F302">
        <v>1.2454499999999999</v>
      </c>
      <c r="G302">
        <v>1.71428</v>
      </c>
      <c r="H302" s="21"/>
      <c r="I302" s="17">
        <f t="shared" si="30"/>
        <v>47.408136482939625</v>
      </c>
      <c r="J302" s="16">
        <f t="shared" si="31"/>
        <v>-48.308136482939624</v>
      </c>
      <c r="K302" s="10">
        <v>120</v>
      </c>
      <c r="L302" s="16">
        <v>4936.351706036744</v>
      </c>
      <c r="M302" s="16">
        <v>1988.3202099737466</v>
      </c>
      <c r="N302" s="16">
        <v>20.543525809273838</v>
      </c>
      <c r="O302" s="16">
        <v>8.1975517890771954</v>
      </c>
      <c r="P302" s="16">
        <v>8.7056947679279038</v>
      </c>
      <c r="Q302" s="16">
        <v>0.25366994719155045</v>
      </c>
      <c r="R302" s="16">
        <v>2.9138392047247024</v>
      </c>
      <c r="S302" s="16">
        <v>35.287706864632568</v>
      </c>
      <c r="T302" s="20" t="s">
        <v>122</v>
      </c>
      <c r="U302" s="10">
        <v>4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33</v>
      </c>
      <c r="AA302" s="15">
        <v>3</v>
      </c>
      <c r="AB302" s="11">
        <v>62.302947605863594</v>
      </c>
      <c r="AC302" s="10">
        <v>34.688980567359138</v>
      </c>
      <c r="AD302" s="19">
        <v>3.0080718267772695</v>
      </c>
      <c r="AE302" s="12">
        <v>819.75517890771948</v>
      </c>
      <c r="AF302" s="10">
        <v>689.55371517076776</v>
      </c>
      <c r="AG302" s="10">
        <v>527.92710759459283</v>
      </c>
      <c r="AH302" s="10">
        <v>303.30886742452242</v>
      </c>
      <c r="AI302" s="10">
        <v>3.4318983641188234</v>
      </c>
      <c r="AJ302" s="10"/>
      <c r="AK302" s="10"/>
      <c r="AL302" s="10"/>
      <c r="AM302" s="10"/>
      <c r="AN302" s="10">
        <v>5.4650345260514639</v>
      </c>
      <c r="AO302" s="10">
        <v>2.9257988138272184</v>
      </c>
      <c r="AP302" s="10">
        <v>4.2234168607567426</v>
      </c>
      <c r="AQ302" s="10">
        <v>114.66</v>
      </c>
      <c r="AR302" s="10"/>
      <c r="AS302" s="10"/>
      <c r="AT302" s="10">
        <v>1.547480965679884</v>
      </c>
      <c r="AU302" s="10">
        <v>1</v>
      </c>
      <c r="AV302" s="16"/>
      <c r="AW302" s="19">
        <v>103.43305727561517</v>
      </c>
      <c r="AX302" s="1" t="s">
        <v>120</v>
      </c>
      <c r="AY302" s="23">
        <v>48.308136482939602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62.302947605863594</v>
      </c>
      <c r="BG302" s="24">
        <v>34.688980567359138</v>
      </c>
      <c r="BH302" s="24">
        <v>3.0080718267772695</v>
      </c>
      <c r="BI302" s="21"/>
      <c r="BJ302" s="25">
        <f t="shared" ca="1" si="32"/>
        <v>1</v>
      </c>
      <c r="BK302" s="24">
        <f t="shared" ca="1" si="33"/>
        <v>6.2741593467904151</v>
      </c>
      <c r="BL302" s="23">
        <f t="shared" si="34"/>
        <v>4.0668405282940876</v>
      </c>
      <c r="BM302" s="23">
        <f t="shared" ca="1" si="35"/>
        <v>3.2385399585304815</v>
      </c>
      <c r="BN302" s="22">
        <f t="shared" si="36"/>
        <v>3.0607216408644469</v>
      </c>
      <c r="BO302" s="21"/>
      <c r="BP302" s="2"/>
    </row>
    <row r="303" spans="1:68" x14ac:dyDescent="0.2">
      <c r="A303">
        <v>14.5</v>
      </c>
      <c r="B303">
        <v>2.1</v>
      </c>
      <c r="C303">
        <v>1.27671</v>
      </c>
      <c r="D303">
        <v>-0.23533000000000001</v>
      </c>
      <c r="E303">
        <v>0.11883000000000001</v>
      </c>
      <c r="F303">
        <v>1.2486999999999999</v>
      </c>
      <c r="G303">
        <v>1.72123</v>
      </c>
      <c r="H303" s="21"/>
      <c r="I303" s="17">
        <f t="shared" si="30"/>
        <v>47.572178477690287</v>
      </c>
      <c r="J303" s="16">
        <f t="shared" si="31"/>
        <v>-48.472178477690285</v>
      </c>
      <c r="K303" s="10">
        <v>120</v>
      </c>
      <c r="L303" s="16">
        <v>4956.0367454068237</v>
      </c>
      <c r="M303" s="16">
        <v>1997.7690288713848</v>
      </c>
      <c r="N303" s="16">
        <v>20.614610673665791</v>
      </c>
      <c r="O303" s="16">
        <v>8.910263653483975</v>
      </c>
      <c r="P303" s="16">
        <v>9.3503359827669996</v>
      </c>
      <c r="Q303" s="16">
        <v>0.33066682669227049</v>
      </c>
      <c r="R303" s="16">
        <v>3.5364165234458014</v>
      </c>
      <c r="S303" s="16">
        <v>30.560578422432318</v>
      </c>
      <c r="T303" s="20" t="s">
        <v>33</v>
      </c>
      <c r="U303" s="10">
        <v>3</v>
      </c>
      <c r="V303" s="20" t="s">
        <v>33</v>
      </c>
      <c r="W303" s="10">
        <v>3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74.409949997159515</v>
      </c>
      <c r="AC303" s="10">
        <v>23.355173045641507</v>
      </c>
      <c r="AD303" s="19">
        <v>2.2348769571989746</v>
      </c>
      <c r="AE303" s="12">
        <v>891.02636534839746</v>
      </c>
      <c r="AF303" s="10">
        <v>764.23591460065677</v>
      </c>
      <c r="AG303" s="10">
        <v>576.27519870752496</v>
      </c>
      <c r="AH303" s="10">
        <v>204.60276511748287</v>
      </c>
      <c r="AI303" s="10">
        <v>2.8277212069624182</v>
      </c>
      <c r="AJ303" s="10"/>
      <c r="AK303" s="10"/>
      <c r="AL303" s="10"/>
      <c r="AM303" s="10"/>
      <c r="AN303" s="10">
        <v>8.910263653483975</v>
      </c>
      <c r="AO303" s="10">
        <v>3.1669835167564169</v>
      </c>
      <c r="AP303" s="10">
        <v>4.6102015896601998</v>
      </c>
      <c r="AQ303" s="10">
        <v>111.47500000000001</v>
      </c>
      <c r="AR303" s="10"/>
      <c r="AS303" s="10"/>
      <c r="AT303" s="10">
        <v>1.715317687295643</v>
      </c>
      <c r="AU303" s="10">
        <v>1</v>
      </c>
      <c r="AV303" s="16"/>
      <c r="AW303" s="19">
        <v>114.63538719009851</v>
      </c>
      <c r="AX303" s="1" t="s">
        <v>120</v>
      </c>
      <c r="AY303" s="23">
        <v>48.472178477690299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74.409949997159515</v>
      </c>
      <c r="BG303" s="24">
        <v>23.355173045641507</v>
      </c>
      <c r="BH303" s="24">
        <v>2.2348769571989746</v>
      </c>
      <c r="BI303" s="21"/>
      <c r="BJ303" s="25">
        <f t="shared" ca="1" si="32"/>
        <v>1</v>
      </c>
      <c r="BK303" s="24">
        <f t="shared" ca="1" si="33"/>
        <v>6.8799921419805177</v>
      </c>
      <c r="BL303" s="23">
        <f t="shared" si="34"/>
        <v>4.8115766100224073</v>
      </c>
      <c r="BM303" s="23">
        <f t="shared" ca="1" si="35"/>
        <v>3.2478132048147046</v>
      </c>
      <c r="BN303" s="22">
        <f t="shared" si="36"/>
        <v>3.0823382337088474</v>
      </c>
      <c r="BO303" s="21"/>
      <c r="BP303" s="2"/>
    </row>
    <row r="304" spans="1:68" x14ac:dyDescent="0.2">
      <c r="A304">
        <v>14.55</v>
      </c>
      <c r="B304">
        <v>0.4</v>
      </c>
      <c r="C304">
        <v>1.28112</v>
      </c>
      <c r="D304">
        <v>-0.23208000000000001</v>
      </c>
      <c r="E304">
        <v>9.8739999999999994E-2</v>
      </c>
      <c r="F304">
        <v>1.2472300000000001</v>
      </c>
      <c r="G304">
        <v>1.71865</v>
      </c>
      <c r="H304" s="21"/>
      <c r="I304" s="17">
        <f t="shared" si="30"/>
        <v>47.736220472440948</v>
      </c>
      <c r="J304" s="16">
        <f t="shared" si="31"/>
        <v>-48.636220472440947</v>
      </c>
      <c r="K304" s="10">
        <v>120</v>
      </c>
      <c r="L304" s="16">
        <v>4975.7217847769034</v>
      </c>
      <c r="M304" s="16">
        <v>2007.2178477690229</v>
      </c>
      <c r="N304" s="16">
        <v>20.685695538057743</v>
      </c>
      <c r="O304" s="16">
        <v>10.114500941619575</v>
      </c>
      <c r="P304" s="16">
        <v>10.465772014421121</v>
      </c>
      <c r="Q304" s="16">
        <v>0.35102808449351869</v>
      </c>
      <c r="R304" s="16">
        <v>3.3540582004827346</v>
      </c>
      <c r="S304" s="16">
        <v>24.393824500107431</v>
      </c>
      <c r="T304" s="20" t="s">
        <v>122</v>
      </c>
      <c r="U304" s="10">
        <v>4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65.437150132926902</v>
      </c>
      <c r="AC304" s="10">
        <v>31.785435029824782</v>
      </c>
      <c r="AD304" s="19">
        <v>2.7774148372483136</v>
      </c>
      <c r="AE304" s="12">
        <v>1011.4500941619575</v>
      </c>
      <c r="AF304" s="10">
        <v>894.30573953819578</v>
      </c>
      <c r="AG304" s="10">
        <v>659.93290108158408</v>
      </c>
      <c r="AH304" s="10">
        <v>76.281510076450729</v>
      </c>
      <c r="AI304" s="10">
        <v>2.9814628734113033</v>
      </c>
      <c r="AJ304" s="10"/>
      <c r="AK304" s="10"/>
      <c r="AL304" s="10"/>
      <c r="AM304" s="10"/>
      <c r="AN304" s="10">
        <v>6.7430006277463832</v>
      </c>
      <c r="AO304" s="10">
        <v>3.4046310739618413</v>
      </c>
      <c r="AP304" s="10">
        <v>5.2794632086526727</v>
      </c>
      <c r="AQ304" s="10">
        <v>114.66</v>
      </c>
      <c r="AR304" s="10"/>
      <c r="AS304" s="10"/>
      <c r="AT304" s="10">
        <v>2.0130442354096147</v>
      </c>
      <c r="AU304" s="10">
        <v>1</v>
      </c>
      <c r="AV304" s="16"/>
      <c r="AW304" s="19">
        <v>134.14586093072936</v>
      </c>
      <c r="AX304" s="1" t="s">
        <v>120</v>
      </c>
      <c r="AY304" s="23">
        <v>48.636220472440897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5.437150132926902</v>
      </c>
      <c r="BG304" s="24">
        <v>31.785435029824782</v>
      </c>
      <c r="BH304" s="24">
        <v>2.7774148372483136</v>
      </c>
      <c r="BI304" s="21"/>
      <c r="BJ304" s="25">
        <f t="shared" ca="1" si="32"/>
        <v>1</v>
      </c>
      <c r="BK304" s="24">
        <f t="shared" ca="1" si="33"/>
        <v>7.9492229813519621</v>
      </c>
      <c r="BL304" s="23">
        <f t="shared" si="34"/>
        <v>4.3999999388822628</v>
      </c>
      <c r="BM304" s="23">
        <f t="shared" ca="1" si="35"/>
        <v>3.1742222839936161</v>
      </c>
      <c r="BN304" s="22">
        <f t="shared" si="36"/>
        <v>3.029073824253087</v>
      </c>
      <c r="BO304" s="21"/>
      <c r="BP304" s="2"/>
    </row>
    <row r="305" spans="1:68" x14ac:dyDescent="0.2">
      <c r="A305">
        <v>14.6</v>
      </c>
      <c r="B305">
        <v>2</v>
      </c>
      <c r="C305">
        <v>1.2876000000000001</v>
      </c>
      <c r="D305">
        <v>-0.20865</v>
      </c>
      <c r="E305">
        <v>9.1740000000000002E-2</v>
      </c>
      <c r="F305">
        <v>1.25143</v>
      </c>
      <c r="G305">
        <v>1.7200800000000001</v>
      </c>
      <c r="H305" s="21"/>
      <c r="I305" s="17">
        <f t="shared" si="30"/>
        <v>47.900262467191595</v>
      </c>
      <c r="J305" s="16">
        <f t="shared" si="31"/>
        <v>-48.800262467191594</v>
      </c>
      <c r="K305" s="10">
        <v>120</v>
      </c>
      <c r="L305" s="16">
        <v>4995.4068241469813</v>
      </c>
      <c r="M305" s="16">
        <v>2016.6666666666601</v>
      </c>
      <c r="N305" s="16">
        <v>20.756780402449692</v>
      </c>
      <c r="O305" s="16">
        <v>11.883992467043315</v>
      </c>
      <c r="P305" s="16">
        <v>12.204322335495915</v>
      </c>
      <c r="Q305" s="16">
        <v>0.49781709073451735</v>
      </c>
      <c r="R305" s="16">
        <v>4.0790228006894811</v>
      </c>
      <c r="S305" s="16">
        <v>22.245129753652776</v>
      </c>
      <c r="T305" s="20" t="s">
        <v>33</v>
      </c>
      <c r="U305" s="10">
        <v>3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78.325767693128682</v>
      </c>
      <c r="AC305" s="10">
        <v>19.679024565184889</v>
      </c>
      <c r="AD305" s="19">
        <v>1.9952077416864327</v>
      </c>
      <c r="AE305" s="12">
        <v>1188.3992467043315</v>
      </c>
      <c r="AF305" s="10">
        <v>1097.6831279369906</v>
      </c>
      <c r="AG305" s="10">
        <v>790.32417516219357</v>
      </c>
      <c r="AH305" s="10">
        <v>30.617472367606297</v>
      </c>
      <c r="AI305" s="10">
        <v>2.4515675662096545</v>
      </c>
      <c r="AJ305" s="10"/>
      <c r="AK305" s="10"/>
      <c r="AL305" s="10"/>
      <c r="AM305" s="10"/>
      <c r="AN305" s="10">
        <v>11.883992467043315</v>
      </c>
      <c r="AO305" s="10">
        <v>3.925128587926439</v>
      </c>
      <c r="AP305" s="10">
        <v>6.3225934012975484</v>
      </c>
      <c r="AQ305" s="10">
        <v>111.47500000000001</v>
      </c>
      <c r="AR305" s="10"/>
      <c r="AS305" s="10"/>
      <c r="AT305" s="10">
        <v>2.4839411127419719</v>
      </c>
      <c r="AU305" s="10">
        <v>1</v>
      </c>
      <c r="AV305" s="16"/>
      <c r="AW305" s="19">
        <v>164.65246919054857</v>
      </c>
      <c r="AX305" s="1" t="s">
        <v>120</v>
      </c>
      <c r="AY305" s="23">
        <v>48.800262467191601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78.325767693128682</v>
      </c>
      <c r="BG305" s="24">
        <v>19.679024565184889</v>
      </c>
      <c r="BH305" s="24">
        <v>1.9952077416864327</v>
      </c>
      <c r="BI305" s="21"/>
      <c r="BJ305" s="25">
        <f t="shared" ca="1" si="32"/>
        <v>1</v>
      </c>
      <c r="BK305" s="24">
        <f t="shared" ca="1" si="33"/>
        <v>9.6263989323197929</v>
      </c>
      <c r="BL305" s="23">
        <f t="shared" si="34"/>
        <v>5.1286353637852882</v>
      </c>
      <c r="BM305" s="23">
        <f t="shared" ca="1" si="35"/>
        <v>3.1476608828178492</v>
      </c>
      <c r="BN305" s="22">
        <f t="shared" si="36"/>
        <v>3.0254281677161705</v>
      </c>
      <c r="BO305" s="21"/>
      <c r="BP305" s="2"/>
    </row>
    <row r="306" spans="1:68" x14ac:dyDescent="0.2">
      <c r="A306">
        <v>14.65</v>
      </c>
      <c r="B306">
        <v>2</v>
      </c>
      <c r="C306">
        <v>1.2887599999999999</v>
      </c>
      <c r="D306">
        <v>-0.20294999999999999</v>
      </c>
      <c r="E306">
        <v>0.11383</v>
      </c>
      <c r="F306">
        <v>1.24855</v>
      </c>
      <c r="G306">
        <v>1.72248</v>
      </c>
      <c r="H306" s="21"/>
      <c r="I306" s="17">
        <f t="shared" si="30"/>
        <v>48.064304461942257</v>
      </c>
      <c r="J306" s="16">
        <f t="shared" si="31"/>
        <v>-48.964304461942255</v>
      </c>
      <c r="K306" s="10">
        <v>120</v>
      </c>
      <c r="L306" s="16">
        <v>5015.091863517061</v>
      </c>
      <c r="M306" s="16">
        <v>2026.1154855642983</v>
      </c>
      <c r="N306" s="16">
        <v>20.827865266841641</v>
      </c>
      <c r="O306" s="16">
        <v>12.200753295668504</v>
      </c>
      <c r="P306" s="16">
        <v>12.61872476470228</v>
      </c>
      <c r="Q306" s="16">
        <v>0.53352760441670644</v>
      </c>
      <c r="R306" s="16">
        <v>4.228062774687948</v>
      </c>
      <c r="S306" s="16">
        <v>29.025796460678986</v>
      </c>
      <c r="T306" s="20" t="s">
        <v>33</v>
      </c>
      <c r="U306" s="10">
        <v>3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33</v>
      </c>
      <c r="AA306" s="15">
        <v>3</v>
      </c>
      <c r="AB306" s="11">
        <v>82.060188422245758</v>
      </c>
      <c r="AC306" s="10">
        <v>16.20758144092791</v>
      </c>
      <c r="AD306" s="19">
        <v>1.732230136826332</v>
      </c>
      <c r="AE306" s="12">
        <v>1220.0753295668505</v>
      </c>
      <c r="AF306" s="10">
        <v>1145.2784114100875</v>
      </c>
      <c r="AG306" s="10">
        <v>821.40435735267101</v>
      </c>
      <c r="AH306" s="10">
        <v>168.64315598751108</v>
      </c>
      <c r="AI306" s="10">
        <v>2.3651493681377636</v>
      </c>
      <c r="AJ306" s="10"/>
      <c r="AK306" s="10"/>
      <c r="AL306" s="10"/>
      <c r="AM306" s="10"/>
      <c r="AN306" s="10">
        <v>12.200753295668504</v>
      </c>
      <c r="AO306" s="10">
        <v>4.0502688107374141</v>
      </c>
      <c r="AP306" s="10">
        <v>6.5712348588213683</v>
      </c>
      <c r="AQ306" s="10">
        <v>111.47500000000001</v>
      </c>
      <c r="AR306" s="10"/>
      <c r="AS306" s="10"/>
      <c r="AT306" s="10">
        <v>2.5843697946993371</v>
      </c>
      <c r="AU306" s="10">
        <v>1</v>
      </c>
      <c r="AV306" s="16"/>
      <c r="AW306" s="19">
        <v>171.79176171151312</v>
      </c>
      <c r="AX306" s="1" t="s">
        <v>120</v>
      </c>
      <c r="AY306" s="23">
        <v>48.964304461942298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82.060188422245758</v>
      </c>
      <c r="BG306" s="24">
        <v>16.20758144092791</v>
      </c>
      <c r="BH306" s="24">
        <v>1.732230136826332</v>
      </c>
      <c r="BI306" s="21"/>
      <c r="BJ306" s="25">
        <f t="shared" ca="1" si="32"/>
        <v>1</v>
      </c>
      <c r="BK306" s="24">
        <f t="shared" ca="1" si="33"/>
        <v>9.9808514420664043</v>
      </c>
      <c r="BL306" s="23">
        <f t="shared" si="34"/>
        <v>5.2766112955928817</v>
      </c>
      <c r="BM306" s="23">
        <f t="shared" ca="1" si="35"/>
        <v>3.1428897747918816</v>
      </c>
      <c r="BN306" s="22">
        <f t="shared" si="36"/>
        <v>3.0233862927133077</v>
      </c>
      <c r="BO306" s="21"/>
      <c r="BP306" s="2"/>
    </row>
    <row r="307" spans="1:68" x14ac:dyDescent="0.2">
      <c r="A307">
        <v>14.7</v>
      </c>
      <c r="B307">
        <v>2</v>
      </c>
      <c r="C307">
        <v>1.2930999999999999</v>
      </c>
      <c r="D307">
        <v>-0.20227999999999999</v>
      </c>
      <c r="E307">
        <v>0.10188</v>
      </c>
      <c r="F307">
        <v>1.2477799999999999</v>
      </c>
      <c r="G307">
        <v>1.71543</v>
      </c>
      <c r="H307" s="21"/>
      <c r="I307" s="17">
        <f t="shared" si="30"/>
        <v>48.228346456692911</v>
      </c>
      <c r="J307" s="16">
        <f t="shared" si="31"/>
        <v>-49.12834645669291</v>
      </c>
      <c r="K307" s="10">
        <v>120</v>
      </c>
      <c r="L307" s="16">
        <v>5034.7769028871398</v>
      </c>
      <c r="M307" s="16">
        <v>2035.564304461936</v>
      </c>
      <c r="N307" s="16">
        <v>20.898950131233594</v>
      </c>
      <c r="O307" s="16">
        <v>13.385875706214645</v>
      </c>
      <c r="P307" s="16">
        <v>13.751026119252719</v>
      </c>
      <c r="Q307" s="16">
        <v>0.53772515602496385</v>
      </c>
      <c r="R307" s="16">
        <v>3.9104365838713551</v>
      </c>
      <c r="S307" s="16">
        <v>25.357667572088527</v>
      </c>
      <c r="T307" s="20" t="s">
        <v>33</v>
      </c>
      <c r="U307" s="10">
        <v>3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33</v>
      </c>
      <c r="AA307" s="15">
        <v>3</v>
      </c>
      <c r="AB307" s="11">
        <v>71.066972339726561</v>
      </c>
      <c r="AC307" s="10">
        <v>26.504631597844394</v>
      </c>
      <c r="AD307" s="19">
        <v>2.4283960624290462</v>
      </c>
      <c r="AE307" s="12">
        <v>1338.5875706214645</v>
      </c>
      <c r="AF307" s="10">
        <v>1277.3323919824877</v>
      </c>
      <c r="AG307" s="10">
        <v>906.32695894395397</v>
      </c>
      <c r="AH307" s="10">
        <v>91.722187354730039</v>
      </c>
      <c r="AI307" s="10">
        <v>2.5572592178697198</v>
      </c>
      <c r="AJ307" s="10"/>
      <c r="AK307" s="10"/>
      <c r="AL307" s="10"/>
      <c r="AM307" s="10"/>
      <c r="AN307" s="10">
        <v>13.385875706214645</v>
      </c>
      <c r="AO307" s="10">
        <v>4.2716705726728312</v>
      </c>
      <c r="AP307" s="10">
        <v>7.250615671551631</v>
      </c>
      <c r="AQ307" s="10">
        <v>111.47500000000001</v>
      </c>
      <c r="AR307" s="10"/>
      <c r="AS307" s="10"/>
      <c r="AT307" s="10">
        <v>2.8839301673992552</v>
      </c>
      <c r="AU307" s="10">
        <v>1</v>
      </c>
      <c r="AV307" s="16"/>
      <c r="AW307" s="19">
        <v>191.59985879737317</v>
      </c>
      <c r="AX307" s="1" t="s">
        <v>120</v>
      </c>
      <c r="AY307" s="23">
        <v>49.128346456692903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71.066972339726561</v>
      </c>
      <c r="BG307" s="24">
        <v>26.504631597844394</v>
      </c>
      <c r="BH307" s="24">
        <v>2.4283960624290462</v>
      </c>
      <c r="BI307" s="21"/>
      <c r="BJ307" s="25">
        <f t="shared" ca="1" si="32"/>
        <v>1</v>
      </c>
      <c r="BK307" s="24">
        <f t="shared" ca="1" si="33"/>
        <v>11.037369483425438</v>
      </c>
      <c r="BL307" s="23">
        <f t="shared" si="34"/>
        <v>4.786741142327001</v>
      </c>
      <c r="BM307" s="23">
        <f t="shared" ca="1" si="35"/>
        <v>3.0823908366421935</v>
      </c>
      <c r="BN307" s="22">
        <f t="shared" si="36"/>
        <v>2.9731248716105152</v>
      </c>
      <c r="BO307" s="21"/>
      <c r="BP307" s="2"/>
    </row>
    <row r="308" spans="1:68" x14ac:dyDescent="0.2">
      <c r="A308">
        <v>14.75</v>
      </c>
      <c r="B308">
        <v>2.1</v>
      </c>
      <c r="C308">
        <v>1.29305</v>
      </c>
      <c r="D308">
        <v>-0.20441999999999999</v>
      </c>
      <c r="E308">
        <v>0.12395</v>
      </c>
      <c r="F308">
        <v>1.24573</v>
      </c>
      <c r="G308">
        <v>1.7147300000000001</v>
      </c>
      <c r="H308" s="21"/>
      <c r="I308" s="17">
        <f t="shared" si="30"/>
        <v>48.392388451443566</v>
      </c>
      <c r="J308" s="16">
        <f t="shared" si="31"/>
        <v>-49.292388451443564</v>
      </c>
      <c r="K308" s="10">
        <v>120</v>
      </c>
      <c r="L308" s="16">
        <v>5054.4619422572187</v>
      </c>
      <c r="M308" s="16">
        <v>2045.0131233595737</v>
      </c>
      <c r="N308" s="16">
        <v>20.970034995625543</v>
      </c>
      <c r="O308" s="16">
        <v>13.372222222222211</v>
      </c>
      <c r="P308" s="16">
        <v>13.834925832400467</v>
      </c>
      <c r="Q308" s="16">
        <v>0.52431805088814198</v>
      </c>
      <c r="R308" s="16">
        <v>3.7898146852383143</v>
      </c>
      <c r="S308" s="16">
        <v>32.13219515126773</v>
      </c>
      <c r="T308" s="20" t="s">
        <v>33</v>
      </c>
      <c r="U308" s="10">
        <v>3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68.742516066400512</v>
      </c>
      <c r="AC308" s="10">
        <v>28.691613435879091</v>
      </c>
      <c r="AD308" s="19">
        <v>2.5658704977203906</v>
      </c>
      <c r="AE308" s="12">
        <v>1337.2222222222213</v>
      </c>
      <c r="AF308" s="10">
        <v>1286.0450029781005</v>
      </c>
      <c r="AG308" s="10">
        <v>912.61943743003496</v>
      </c>
      <c r="AH308" s="10">
        <v>229.62158034463926</v>
      </c>
      <c r="AI308" s="10">
        <v>2.6386514461910084</v>
      </c>
      <c r="AJ308" s="10"/>
      <c r="AK308" s="10"/>
      <c r="AL308" s="10"/>
      <c r="AM308" s="10"/>
      <c r="AN308" s="10">
        <v>13.372222222222211</v>
      </c>
      <c r="AO308" s="10">
        <v>4.2758606093490474</v>
      </c>
      <c r="AP308" s="10">
        <v>7.3009554994402803</v>
      </c>
      <c r="AQ308" s="10">
        <v>111.47500000000001</v>
      </c>
      <c r="AR308" s="10"/>
      <c r="AS308" s="10"/>
      <c r="AT308" s="10">
        <v>2.8904276798864394</v>
      </c>
      <c r="AU308" s="10">
        <v>1</v>
      </c>
      <c r="AV308" s="16"/>
      <c r="AW308" s="19">
        <v>192.90675044671508</v>
      </c>
      <c r="AX308" s="1" t="s">
        <v>120</v>
      </c>
      <c r="AY308" s="23">
        <v>49.2923884514436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68.742516066400512</v>
      </c>
      <c r="BG308" s="24">
        <v>28.691613435879091</v>
      </c>
      <c r="BH308" s="24">
        <v>2.5658704977203906</v>
      </c>
      <c r="BI308" s="21"/>
      <c r="BJ308" s="25">
        <f t="shared" ca="1" si="32"/>
        <v>1</v>
      </c>
      <c r="BK308" s="24">
        <f t="shared" ca="1" si="33"/>
        <v>11.058799312441998</v>
      </c>
      <c r="BL308" s="23">
        <f t="shared" si="34"/>
        <v>4.6368252532520868</v>
      </c>
      <c r="BM308" s="23">
        <f t="shared" ca="1" si="35"/>
        <v>3.0732265813567947</v>
      </c>
      <c r="BN308" s="22">
        <f t="shared" si="36"/>
        <v>2.9627507149537133</v>
      </c>
      <c r="BO308" s="21"/>
      <c r="BP308" s="2"/>
    </row>
    <row r="309" spans="1:68" x14ac:dyDescent="0.2">
      <c r="A309">
        <v>14.8</v>
      </c>
      <c r="B309">
        <v>2</v>
      </c>
      <c r="C309">
        <v>1.2965800000000001</v>
      </c>
      <c r="D309">
        <v>-0.20002</v>
      </c>
      <c r="E309">
        <v>0.13782</v>
      </c>
      <c r="F309">
        <v>1.2437499999999999</v>
      </c>
      <c r="G309">
        <v>1.7215</v>
      </c>
      <c r="I309" s="17">
        <f t="shared" si="30"/>
        <v>48.556430446194227</v>
      </c>
      <c r="J309" s="16">
        <f t="shared" si="31"/>
        <v>-49.456430446194226</v>
      </c>
      <c r="K309" s="10">
        <v>120</v>
      </c>
      <c r="L309" s="16">
        <v>5074.1469816272984</v>
      </c>
      <c r="M309" s="16">
        <v>2054.4619422572118</v>
      </c>
      <c r="N309" s="16">
        <v>21.041119860017499</v>
      </c>
      <c r="O309" s="16">
        <v>14.336158192090393</v>
      </c>
      <c r="P309" s="16">
        <v>14.860169588600062</v>
      </c>
      <c r="Q309" s="16">
        <v>0.55188406144983171</v>
      </c>
      <c r="R309" s="16">
        <v>3.7138476661343622</v>
      </c>
      <c r="S309" s="16">
        <v>36.389680313171468</v>
      </c>
      <c r="T309" s="20" t="s">
        <v>122</v>
      </c>
      <c r="U309" s="10">
        <v>4</v>
      </c>
      <c r="V309" s="20" t="s">
        <v>144</v>
      </c>
      <c r="W309" s="10">
        <v>4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65.08796189957404</v>
      </c>
      <c r="AC309" s="10">
        <v>32.110628279258833</v>
      </c>
      <c r="AD309" s="19">
        <v>2.8014098211671317</v>
      </c>
      <c r="AE309" s="12">
        <v>1433.6158192090393</v>
      </c>
      <c r="AF309" s="10">
        <v>1405.5039719798128</v>
      </c>
      <c r="AG309" s="10">
        <v>989.51271914500467</v>
      </c>
      <c r="AH309" s="10">
        <v>315.74181503631024</v>
      </c>
      <c r="AI309" s="10">
        <v>2.6926252498688816</v>
      </c>
      <c r="AJ309" s="10"/>
      <c r="AK309" s="10"/>
      <c r="AL309" s="10"/>
      <c r="AM309" s="10"/>
      <c r="AN309" s="10">
        <v>9.557438794726929</v>
      </c>
      <c r="AO309" s="10">
        <v>4.5051047252109511</v>
      </c>
      <c r="AP309" s="10">
        <v>7.9161017531600368</v>
      </c>
      <c r="AQ309" s="10">
        <v>114.66</v>
      </c>
      <c r="AR309" s="10"/>
      <c r="AS309" s="10"/>
      <c r="AT309" s="10">
        <v>3.1575785439382633</v>
      </c>
      <c r="AU309" s="10">
        <v>1</v>
      </c>
      <c r="AV309" s="16"/>
      <c r="AW309" s="19">
        <v>210.82559579697192</v>
      </c>
      <c r="AX309" s="1" t="s">
        <v>120</v>
      </c>
      <c r="AY309" s="23">
        <v>49.456430446194197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65.08796189957404</v>
      </c>
      <c r="BG309" s="24">
        <v>32.110628279258833</v>
      </c>
      <c r="BH309" s="24">
        <v>2.8014098211671317</v>
      </c>
      <c r="BI309" s="21"/>
      <c r="BJ309" s="25">
        <f t="shared" ca="1" si="32"/>
        <v>1</v>
      </c>
      <c r="BK309" s="24">
        <f t="shared" ca="1" si="33"/>
        <v>11.996421879927532</v>
      </c>
      <c r="BL309" s="23">
        <f t="shared" si="34"/>
        <v>4.4784529559009618</v>
      </c>
      <c r="BM309" s="23">
        <f t="shared" ca="1" si="35"/>
        <v>3.0360753750145459</v>
      </c>
      <c r="BN309" s="22">
        <f t="shared" si="36"/>
        <v>2.9327649023798417</v>
      </c>
      <c r="BO309" s="21"/>
      <c r="BP309" s="2"/>
    </row>
    <row r="310" spans="1:68" x14ac:dyDescent="0.2">
      <c r="A310">
        <v>14.85</v>
      </c>
      <c r="B310">
        <v>2.1</v>
      </c>
      <c r="C310">
        <v>1.3029999999999999</v>
      </c>
      <c r="D310">
        <v>-0.18840000000000001</v>
      </c>
      <c r="E310">
        <v>0.16155</v>
      </c>
      <c r="F310">
        <v>1.24668</v>
      </c>
      <c r="G310">
        <v>1.72115</v>
      </c>
      <c r="I310" s="17">
        <f t="shared" si="30"/>
        <v>48.720472440944881</v>
      </c>
      <c r="J310" s="16">
        <f t="shared" si="31"/>
        <v>-49.62047244094488</v>
      </c>
      <c r="K310" s="10">
        <v>120</v>
      </c>
      <c r="L310" s="16">
        <v>5093.8320209973772</v>
      </c>
      <c r="M310" s="16">
        <v>2063.9107611548498</v>
      </c>
      <c r="N310" s="16">
        <v>21.112204724409448</v>
      </c>
      <c r="O310" s="16">
        <v>16.089265536723126</v>
      </c>
      <c r="P310" s="16">
        <v>16.718167615975727</v>
      </c>
      <c r="Q310" s="16">
        <v>0.6246833893422945</v>
      </c>
      <c r="R310" s="16">
        <v>3.7365541708371968</v>
      </c>
      <c r="S310" s="16">
        <v>43.673755503652764</v>
      </c>
      <c r="T310" s="20" t="s">
        <v>122</v>
      </c>
      <c r="U310" s="10">
        <v>4</v>
      </c>
      <c r="V310" s="20" t="s">
        <v>144</v>
      </c>
      <c r="W310" s="10">
        <v>4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62.701675933234739</v>
      </c>
      <c r="AC310" s="10">
        <v>34.321692567662524</v>
      </c>
      <c r="AD310" s="19">
        <v>2.9766314991027318</v>
      </c>
      <c r="AE310" s="12">
        <v>1608.9265536723126</v>
      </c>
      <c r="AF310" s="10">
        <v>1622.9340317081214</v>
      </c>
      <c r="AG310" s="10">
        <v>1114.5445077317152</v>
      </c>
      <c r="AH310" s="10">
        <v>464.12333031586246</v>
      </c>
      <c r="AI310" s="10">
        <v>2.67626255175084</v>
      </c>
      <c r="AJ310" s="10"/>
      <c r="AK310" s="10"/>
      <c r="AL310" s="10"/>
      <c r="AM310" s="10"/>
      <c r="AN310" s="10">
        <v>10.726177024482084</v>
      </c>
      <c r="AO310" s="10">
        <v>4.9416472895694916</v>
      </c>
      <c r="AP310" s="10">
        <v>8.8018115541220059</v>
      </c>
      <c r="AQ310" s="10">
        <v>114.66</v>
      </c>
      <c r="AR310" s="10"/>
      <c r="AS310" s="10"/>
      <c r="AT310" s="10">
        <v>3.6546305690884076</v>
      </c>
      <c r="AU310" s="10">
        <v>1</v>
      </c>
      <c r="AV310" s="16"/>
      <c r="AW310" s="19">
        <v>243.4401047562182</v>
      </c>
      <c r="AX310" s="1" t="s">
        <v>120</v>
      </c>
      <c r="AY310" s="23">
        <v>49.620472440944901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62.701675933234739</v>
      </c>
      <c r="BG310" s="24">
        <v>34.321692567662524</v>
      </c>
      <c r="BH310" s="24">
        <v>2.9766314991027318</v>
      </c>
      <c r="BI310" s="21"/>
      <c r="BJ310" s="25">
        <f t="shared" ca="1" si="32"/>
        <v>1</v>
      </c>
      <c r="BK310" s="24">
        <f t="shared" ca="1" si="33"/>
        <v>13.732426684521567</v>
      </c>
      <c r="BL310" s="23">
        <f t="shared" si="34"/>
        <v>4.4081031565402524</v>
      </c>
      <c r="BM310" s="23">
        <f t="shared" ca="1" si="35"/>
        <v>2.9857724782423745</v>
      </c>
      <c r="BN310" s="22">
        <f t="shared" si="36"/>
        <v>2.8940403980327076</v>
      </c>
      <c r="BO310" s="21"/>
      <c r="BP310" s="2"/>
    </row>
    <row r="311" spans="1:68" x14ac:dyDescent="0.2">
      <c r="A311">
        <v>14.9</v>
      </c>
      <c r="B311">
        <v>2</v>
      </c>
      <c r="C311">
        <v>1.31182</v>
      </c>
      <c r="D311">
        <v>-0.18232000000000001</v>
      </c>
      <c r="E311">
        <v>0.19893</v>
      </c>
      <c r="F311">
        <v>1.2455000000000001</v>
      </c>
      <c r="G311">
        <v>1.72268</v>
      </c>
      <c r="I311" s="17">
        <f t="shared" si="30"/>
        <v>48.884514435695536</v>
      </c>
      <c r="J311" s="16">
        <f t="shared" si="31"/>
        <v>-49.784514435695534</v>
      </c>
      <c r="K311" s="10">
        <v>120</v>
      </c>
      <c r="L311" s="16">
        <v>5113.517060367456</v>
      </c>
      <c r="M311" s="16">
        <v>2073.3595800524872</v>
      </c>
      <c r="N311" s="16">
        <v>21.183289588801401</v>
      </c>
      <c r="O311" s="16">
        <v>18.497740112994325</v>
      </c>
      <c r="P311" s="16">
        <v>19.291868223470303</v>
      </c>
      <c r="Q311" s="16">
        <v>0.66277460393662968</v>
      </c>
      <c r="R311" s="16">
        <v>3.4355128091239209</v>
      </c>
      <c r="S311" s="16">
        <v>55.147785449720665</v>
      </c>
      <c r="T311" s="20" t="s">
        <v>122</v>
      </c>
      <c r="U311" s="10">
        <v>4</v>
      </c>
      <c r="V311" s="20" t="s">
        <v>144</v>
      </c>
      <c r="W311" s="10">
        <v>4</v>
      </c>
      <c r="X311" s="20" t="s">
        <v>144</v>
      </c>
      <c r="Y311" s="10">
        <v>4</v>
      </c>
      <c r="Z311" s="20" t="s">
        <v>33</v>
      </c>
      <c r="AA311" s="15">
        <v>3</v>
      </c>
      <c r="AB311" s="11">
        <v>51.288689382972208</v>
      </c>
      <c r="AC311" s="10">
        <v>44.463232041962051</v>
      </c>
      <c r="AD311" s="19">
        <v>4.2480785750657422</v>
      </c>
      <c r="AE311" s="12">
        <v>1849.7740112994325</v>
      </c>
      <c r="AF311" s="10">
        <v>1924.5643949798316</v>
      </c>
      <c r="AG311" s="10">
        <v>1286.1245482313534</v>
      </c>
      <c r="AH311" s="10">
        <v>698.6982005674821</v>
      </c>
      <c r="AI311" s="10">
        <v>2.9107736037083991</v>
      </c>
      <c r="AJ311" s="10"/>
      <c r="AK311" s="10"/>
      <c r="AL311" s="10"/>
      <c r="AM311" s="10"/>
      <c r="AN311" s="10">
        <v>12.331826741996217</v>
      </c>
      <c r="AO311" s="10">
        <v>5.4667374479576498</v>
      </c>
      <c r="AP311" s="10">
        <v>10.002871837619475</v>
      </c>
      <c r="AQ311" s="10">
        <v>114.66</v>
      </c>
      <c r="AR311" s="10"/>
      <c r="AS311" s="10"/>
      <c r="AT311" s="10">
        <v>4.3499411885105559</v>
      </c>
      <c r="AU311" s="10">
        <v>1</v>
      </c>
      <c r="AV311" s="16"/>
      <c r="AW311" s="19">
        <v>288.68465924697472</v>
      </c>
      <c r="AX311" s="1" t="s">
        <v>120</v>
      </c>
      <c r="AY311" s="23">
        <v>49.784514435695499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51.288689382972208</v>
      </c>
      <c r="BG311" s="24">
        <v>44.463232041962051</v>
      </c>
      <c r="BH311" s="24">
        <v>4.2480785750657422</v>
      </c>
      <c r="BI311" s="21"/>
      <c r="BJ311" s="25">
        <f t="shared" ca="1" si="32"/>
        <v>1</v>
      </c>
      <c r="BK311" s="24">
        <f t="shared" ca="1" si="33"/>
        <v>16.142988273035517</v>
      </c>
      <c r="BL311" s="23">
        <f t="shared" si="34"/>
        <v>3.9603839836347596</v>
      </c>
      <c r="BM311" s="23">
        <f t="shared" ca="1" si="35"/>
        <v>2.9018762155877011</v>
      </c>
      <c r="BN311" s="22">
        <f t="shared" si="36"/>
        <v>2.822641313230247</v>
      </c>
      <c r="BO311" s="21"/>
      <c r="BP311" s="2"/>
    </row>
    <row r="312" spans="1:68" x14ac:dyDescent="0.2">
      <c r="A312">
        <v>14.95</v>
      </c>
      <c r="B312">
        <v>2.1</v>
      </c>
      <c r="C312">
        <v>1.3147599999999999</v>
      </c>
      <c r="D312">
        <v>-0.17296</v>
      </c>
      <c r="E312">
        <v>0.20093</v>
      </c>
      <c r="F312">
        <v>1.2439499999999999</v>
      </c>
      <c r="G312">
        <v>1.7243299999999999</v>
      </c>
      <c r="I312" s="17">
        <f t="shared" si="30"/>
        <v>49.04855643044619</v>
      </c>
      <c r="J312" s="16">
        <f t="shared" si="31"/>
        <v>-49.948556430446189</v>
      </c>
      <c r="K312" s="10">
        <v>120</v>
      </c>
      <c r="L312" s="16">
        <v>5133.2020997375348</v>
      </c>
      <c r="M312" s="16">
        <v>2082.8083989501247</v>
      </c>
      <c r="N312" s="16">
        <v>21.25437445319335</v>
      </c>
      <c r="O312" s="16">
        <v>19.300564971751371</v>
      </c>
      <c r="P312" s="16">
        <v>20.103533426327047</v>
      </c>
      <c r="Q312" s="16">
        <v>0.72141502640422439</v>
      </c>
      <c r="R312" s="16">
        <v>3.588498653970345</v>
      </c>
      <c r="S312" s="16">
        <v>55.761698234421992</v>
      </c>
      <c r="T312" s="20" t="s">
        <v>122</v>
      </c>
      <c r="U312" s="10">
        <v>4</v>
      </c>
      <c r="V312" s="20" t="s">
        <v>144</v>
      </c>
      <c r="W312" s="10">
        <v>4</v>
      </c>
      <c r="X312" s="20" t="s">
        <v>144</v>
      </c>
      <c r="Y312" s="10">
        <v>4</v>
      </c>
      <c r="Z312" s="20" t="s">
        <v>33</v>
      </c>
      <c r="AA312" s="15">
        <v>3</v>
      </c>
      <c r="AB312" s="11">
        <v>53.906851508291808</v>
      </c>
      <c r="AC312" s="10">
        <v>42.219298371289582</v>
      </c>
      <c r="AD312" s="19">
        <v>3.8738501204186111</v>
      </c>
      <c r="AE312" s="12">
        <v>1930.0564971751369</v>
      </c>
      <c r="AF312" s="10">
        <v>2018.896475352974</v>
      </c>
      <c r="AG312" s="10">
        <v>1340.2355617551366</v>
      </c>
      <c r="AH312" s="10">
        <v>709.8649463567034</v>
      </c>
      <c r="AI312" s="10">
        <v>2.7866807164427709</v>
      </c>
      <c r="AJ312" s="10"/>
      <c r="AK312" s="10"/>
      <c r="AL312" s="10"/>
      <c r="AM312" s="10"/>
      <c r="AN312" s="10">
        <v>12.867043314500913</v>
      </c>
      <c r="AO312" s="10">
        <v>5.688368716697493</v>
      </c>
      <c r="AP312" s="10">
        <v>10.381648932285955</v>
      </c>
      <c r="AQ312" s="10">
        <v>114.66</v>
      </c>
      <c r="AR312" s="10"/>
      <c r="AS312" s="10"/>
      <c r="AT312" s="10">
        <v>4.5521899670556545</v>
      </c>
      <c r="AU312" s="10">
        <v>1</v>
      </c>
      <c r="AV312" s="16"/>
      <c r="AW312" s="19">
        <v>302.8344713029461</v>
      </c>
      <c r="AX312" s="1" t="s">
        <v>120</v>
      </c>
      <c r="AY312" s="23">
        <v>49.948556430446203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53.906851508291808</v>
      </c>
      <c r="BG312" s="24">
        <v>42.219298371289582</v>
      </c>
      <c r="BH312" s="24">
        <v>3.8738501204186111</v>
      </c>
      <c r="BI312" s="21"/>
      <c r="BJ312" s="25">
        <f t="shared" ca="1" si="32"/>
        <v>1</v>
      </c>
      <c r="BK312" s="24">
        <f t="shared" ca="1" si="33"/>
        <v>16.83969815495086</v>
      </c>
      <c r="BL312" s="23">
        <f t="shared" si="34"/>
        <v>4.1136899596685321</v>
      </c>
      <c r="BM312" s="23">
        <f t="shared" ca="1" si="35"/>
        <v>2.898006412173566</v>
      </c>
      <c r="BN312" s="22">
        <f t="shared" si="36"/>
        <v>2.820518770123527</v>
      </c>
      <c r="BO312" s="21"/>
      <c r="BP312" s="2"/>
    </row>
    <row r="313" spans="1:68" x14ac:dyDescent="0.2">
      <c r="A313">
        <v>15</v>
      </c>
      <c r="B313">
        <v>2.1</v>
      </c>
      <c r="C313">
        <v>1.3213999999999999</v>
      </c>
      <c r="D313">
        <v>-0.16259000000000001</v>
      </c>
      <c r="E313">
        <v>0.19681999999999999</v>
      </c>
      <c r="F313">
        <v>1.24498</v>
      </c>
      <c r="G313">
        <v>1.7291000000000001</v>
      </c>
      <c r="I313" s="17">
        <f t="shared" si="30"/>
        <v>49.212598425196845</v>
      </c>
      <c r="J313" s="16">
        <f t="shared" si="31"/>
        <v>-50.112598425196843</v>
      </c>
      <c r="K313" s="10">
        <v>120</v>
      </c>
      <c r="L313" s="16">
        <v>5152.8871391076136</v>
      </c>
      <c r="M313" s="16">
        <v>2092.2572178477621</v>
      </c>
      <c r="N313" s="16">
        <v>21.325459317585299</v>
      </c>
      <c r="O313" s="16">
        <v>21.113747645950991</v>
      </c>
      <c r="P313" s="16">
        <v>21.898549193401784</v>
      </c>
      <c r="Q313" s="16">
        <v>0.78638310129620703</v>
      </c>
      <c r="R313" s="16">
        <v>3.5910283112871735</v>
      </c>
      <c r="S313" s="16">
        <v>54.500107461860757</v>
      </c>
      <c r="T313" s="20" t="s">
        <v>122</v>
      </c>
      <c r="U313" s="10">
        <v>4</v>
      </c>
      <c r="V313" s="20" t="s">
        <v>144</v>
      </c>
      <c r="W313" s="10">
        <v>4</v>
      </c>
      <c r="X313" s="20" t="s">
        <v>144</v>
      </c>
      <c r="Y313" s="10">
        <v>4</v>
      </c>
      <c r="Z313" s="20" t="s">
        <v>33</v>
      </c>
      <c r="AA313" s="15">
        <v>3</v>
      </c>
      <c r="AB313" s="11">
        <v>50.994711876193122</v>
      </c>
      <c r="AC313" s="10">
        <v>44.711335971143797</v>
      </c>
      <c r="AD313" s="19">
        <v>4.2939521526630795</v>
      </c>
      <c r="AE313" s="12">
        <v>2111.3747645950989</v>
      </c>
      <c r="AF313" s="10">
        <v>2228.9168573988204</v>
      </c>
      <c r="AG313" s="10">
        <v>1459.903279560119</v>
      </c>
      <c r="AH313" s="10">
        <v>682.44990468223807</v>
      </c>
      <c r="AI313" s="10">
        <v>2.7847176722523765</v>
      </c>
      <c r="AJ313" s="10"/>
      <c r="AK313" s="10"/>
      <c r="AL313" s="10"/>
      <c r="AM313" s="10"/>
      <c r="AN313" s="10">
        <v>14.075831763967328</v>
      </c>
      <c r="AO313" s="10">
        <v>6.0956071831127128</v>
      </c>
      <c r="AP313" s="10">
        <v>11.219322956920832</v>
      </c>
      <c r="AQ313" s="10">
        <v>114.66</v>
      </c>
      <c r="AR313" s="10"/>
      <c r="AS313" s="10"/>
      <c r="AT313" s="10">
        <v>5.0266074906605631</v>
      </c>
      <c r="AU313" s="10">
        <v>1</v>
      </c>
      <c r="AV313" s="16"/>
      <c r="AW313" s="19">
        <v>334.3375286098231</v>
      </c>
      <c r="AX313" s="1" t="s">
        <v>120</v>
      </c>
      <c r="AY313" s="23">
        <v>50.112598425196801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50.994711876193122</v>
      </c>
      <c r="BG313" s="24">
        <v>44.711335971143797</v>
      </c>
      <c r="BH313" s="24">
        <v>4.2939521526630795</v>
      </c>
      <c r="BI313" s="21"/>
      <c r="BJ313" s="25">
        <f t="shared" ca="1" si="32"/>
        <v>0.99066104390712983</v>
      </c>
      <c r="BK313" s="24">
        <f t="shared" ca="1" si="33"/>
        <v>18.467833335755675</v>
      </c>
      <c r="BL313" s="23">
        <f t="shared" si="34"/>
        <v>4.0698623462943253</v>
      </c>
      <c r="BM313" s="23">
        <f t="shared" ca="1" si="35"/>
        <v>2.8641132369442861</v>
      </c>
      <c r="BN313" s="22">
        <f t="shared" si="36"/>
        <v>2.7919446722717809</v>
      </c>
      <c r="BO313" s="21"/>
      <c r="BP313" s="2"/>
    </row>
    <row r="314" spans="1:68" x14ac:dyDescent="0.2">
      <c r="A314">
        <v>15.05</v>
      </c>
      <c r="B314">
        <v>2</v>
      </c>
      <c r="C314">
        <v>1.3283700000000001</v>
      </c>
      <c r="D314">
        <v>-0.14776</v>
      </c>
      <c r="E314">
        <v>0.14990999999999999</v>
      </c>
      <c r="F314">
        <v>1.2371799999999999</v>
      </c>
      <c r="G314">
        <v>1.72363</v>
      </c>
      <c r="I314" s="17">
        <f t="shared" si="30"/>
        <v>49.376640419947506</v>
      </c>
      <c r="J314" s="16">
        <f t="shared" si="31"/>
        <v>-50.276640419947505</v>
      </c>
      <c r="K314" s="10">
        <v>120</v>
      </c>
      <c r="L314" s="16">
        <v>5172.5721784776933</v>
      </c>
      <c r="M314" s="16">
        <v>2101.7060367454001</v>
      </c>
      <c r="N314" s="16">
        <v>21.396544181977251</v>
      </c>
      <c r="O314" s="16">
        <v>23.017043314500935</v>
      </c>
      <c r="P314" s="16">
        <v>23.594494591093284</v>
      </c>
      <c r="Q314" s="16">
        <v>0.87929308689390284</v>
      </c>
      <c r="R314" s="16">
        <v>3.7266875266140613</v>
      </c>
      <c r="S314" s="16">
        <v>40.100783096691011</v>
      </c>
      <c r="T314" s="20" t="s">
        <v>122</v>
      </c>
      <c r="U314" s="10">
        <v>4</v>
      </c>
      <c r="V314" s="20" t="s">
        <v>144</v>
      </c>
      <c r="W314" s="10">
        <v>4</v>
      </c>
      <c r="X314" s="20" t="s">
        <v>144</v>
      </c>
      <c r="Y314" s="10">
        <v>4</v>
      </c>
      <c r="Z314" s="20" t="s">
        <v>33</v>
      </c>
      <c r="AA314" s="15">
        <v>3</v>
      </c>
      <c r="AB314" s="11">
        <v>50.903713668516296</v>
      </c>
      <c r="AC314" s="10">
        <v>44.787967985906157</v>
      </c>
      <c r="AD314" s="19">
        <v>4.3083183455775451</v>
      </c>
      <c r="AE314" s="12">
        <v>2301.7043314500934</v>
      </c>
      <c r="AF314" s="10">
        <v>2427.2819018701684</v>
      </c>
      <c r="AG314" s="10">
        <v>1572.9663060728856</v>
      </c>
      <c r="AH314" s="10">
        <v>384.77291481696881</v>
      </c>
      <c r="AI314" s="10">
        <v>2.6833481284881571</v>
      </c>
      <c r="AJ314" s="10"/>
      <c r="AK314" s="10"/>
      <c r="AL314" s="10"/>
      <c r="AM314" s="10"/>
      <c r="AN314" s="10">
        <v>15.344695543000624</v>
      </c>
      <c r="AO314" s="10">
        <v>6.5118259946355233</v>
      </c>
      <c r="AP314" s="10">
        <v>12.010764142510199</v>
      </c>
      <c r="AQ314" s="10">
        <v>114.66</v>
      </c>
      <c r="AR314" s="10"/>
      <c r="AS314" s="10"/>
      <c r="AT314" s="10">
        <v>5.471265871398642</v>
      </c>
      <c r="AU314" s="10">
        <v>1</v>
      </c>
      <c r="AV314" s="16"/>
      <c r="AW314" s="19">
        <v>364.09228528052529</v>
      </c>
      <c r="AX314" s="1" t="s">
        <v>120</v>
      </c>
      <c r="AY314" s="23">
        <v>50.276640419947498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50.903713668516296</v>
      </c>
      <c r="BG314" s="24">
        <v>44.787967985906157</v>
      </c>
      <c r="BH314" s="24">
        <v>4.3083183455775451</v>
      </c>
      <c r="BI314" s="21"/>
      <c r="BJ314" s="25">
        <f t="shared" ca="1" si="32"/>
        <v>0.98383559929350595</v>
      </c>
      <c r="BK314" s="24">
        <f t="shared" ca="1" si="33"/>
        <v>19.988776039025726</v>
      </c>
      <c r="BL314" s="23">
        <f t="shared" si="34"/>
        <v>4.1854739151902738</v>
      </c>
      <c r="BM314" s="23">
        <f t="shared" ca="1" si="35"/>
        <v>2.8456127317290263</v>
      </c>
      <c r="BN314" s="22">
        <f t="shared" si="36"/>
        <v>2.7773771501096611</v>
      </c>
      <c r="BO314" s="21"/>
      <c r="BP314" s="2"/>
    </row>
    <row r="315" spans="1:68" x14ac:dyDescent="0.2">
      <c r="A315">
        <v>15.1</v>
      </c>
      <c r="B315">
        <v>2.1</v>
      </c>
      <c r="C315">
        <v>1.3296300000000001</v>
      </c>
      <c r="D315">
        <v>-0.12903999999999999</v>
      </c>
      <c r="E315">
        <v>0.13918</v>
      </c>
      <c r="F315">
        <v>1.23505</v>
      </c>
      <c r="G315">
        <v>1.71933</v>
      </c>
      <c r="I315" s="17">
        <f t="shared" si="30"/>
        <v>49.540682414698161</v>
      </c>
      <c r="J315" s="16">
        <f t="shared" si="31"/>
        <v>-50.440682414698159</v>
      </c>
      <c r="K315" s="10">
        <v>120</v>
      </c>
      <c r="L315" s="16">
        <v>5192.2572178477722</v>
      </c>
      <c r="M315" s="16">
        <v>2111.154855643038</v>
      </c>
      <c r="N315" s="16">
        <v>21.467629046369201</v>
      </c>
      <c r="O315" s="16">
        <v>23.361111111111118</v>
      </c>
      <c r="P315" s="16">
        <v>23.891133941608583</v>
      </c>
      <c r="Q315" s="16">
        <v>0.9965739318290926</v>
      </c>
      <c r="R315" s="16">
        <v>4.1713128153095678</v>
      </c>
      <c r="S315" s="16">
        <v>36.807141006768369</v>
      </c>
      <c r="T315" s="20" t="s">
        <v>122</v>
      </c>
      <c r="U315" s="10">
        <v>4</v>
      </c>
      <c r="V315" s="20" t="s">
        <v>144</v>
      </c>
      <c r="W315" s="10">
        <v>4</v>
      </c>
      <c r="X315" s="20" t="s">
        <v>144</v>
      </c>
      <c r="Y315" s="10">
        <v>4</v>
      </c>
      <c r="Z315" s="20" t="s">
        <v>33</v>
      </c>
      <c r="AA315" s="15">
        <v>3</v>
      </c>
      <c r="AB315" s="11">
        <v>61.942914736885022</v>
      </c>
      <c r="AC315" s="10">
        <v>35.02003069730678</v>
      </c>
      <c r="AD315" s="19">
        <v>3.0370545658081998</v>
      </c>
      <c r="AE315" s="12">
        <v>2336.1111111111118</v>
      </c>
      <c r="AF315" s="10">
        <v>2461.0227054972579</v>
      </c>
      <c r="AG315" s="10">
        <v>1592.7422627739056</v>
      </c>
      <c r="AH315" s="10">
        <v>315.55567461392576</v>
      </c>
      <c r="AI315" s="10">
        <v>2.3973267992028702</v>
      </c>
      <c r="AJ315" s="10"/>
      <c r="AK315" s="10"/>
      <c r="AL315" s="10"/>
      <c r="AM315" s="10"/>
      <c r="AN315" s="10">
        <v>15.574074074074078</v>
      </c>
      <c r="AO315" s="10">
        <v>6.6919309525089075</v>
      </c>
      <c r="AP315" s="10">
        <v>12.149195839417338</v>
      </c>
      <c r="AQ315" s="10">
        <v>114.66</v>
      </c>
      <c r="AR315" s="10"/>
      <c r="AS315" s="10"/>
      <c r="AT315" s="10">
        <v>5.5249388905686683</v>
      </c>
      <c r="AU315" s="10">
        <v>1</v>
      </c>
      <c r="AV315" s="16"/>
      <c r="AW315" s="19">
        <v>369.15340582458867</v>
      </c>
      <c r="AX315" s="1" t="s">
        <v>120</v>
      </c>
      <c r="AY315" s="23">
        <v>50.440682414698202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61.942914736885022</v>
      </c>
      <c r="BG315" s="24">
        <v>35.02003069730678</v>
      </c>
      <c r="BH315" s="24">
        <v>3.0370545658081998</v>
      </c>
      <c r="BI315" s="21"/>
      <c r="BJ315" s="25">
        <f t="shared" ca="1" si="32"/>
        <v>0.99495951893129253</v>
      </c>
      <c r="BK315" s="24">
        <f t="shared" ca="1" si="33"/>
        <v>20.173372415435296</v>
      </c>
      <c r="BL315" s="23">
        <f t="shared" si="34"/>
        <v>4.679848237931636</v>
      </c>
      <c r="BM315" s="23">
        <f t="shared" ca="1" si="35"/>
        <v>2.8742234187746867</v>
      </c>
      <c r="BN315" s="22">
        <f t="shared" si="36"/>
        <v>2.805099893666442</v>
      </c>
      <c r="BO315" s="21"/>
      <c r="BP315" s="2"/>
    </row>
    <row r="316" spans="1:68" x14ac:dyDescent="0.2">
      <c r="A316">
        <v>15.15</v>
      </c>
      <c r="B316">
        <v>2</v>
      </c>
      <c r="C316">
        <v>1.33084</v>
      </c>
      <c r="D316">
        <v>-0.11636000000000001</v>
      </c>
      <c r="E316">
        <v>0.12275999999999999</v>
      </c>
      <c r="F316">
        <v>1.22878</v>
      </c>
      <c r="G316">
        <v>1.7188300000000001</v>
      </c>
      <c r="I316" s="17">
        <f t="shared" si="30"/>
        <v>49.704724409448815</v>
      </c>
      <c r="J316" s="16">
        <f t="shared" si="31"/>
        <v>-50.604724409448814</v>
      </c>
      <c r="K316" s="10">
        <v>120</v>
      </c>
      <c r="L316" s="16">
        <v>5211.942257217851</v>
      </c>
      <c r="M316" s="16">
        <v>2120.6036745406755</v>
      </c>
      <c r="N316" s="16">
        <v>21.538713910761153</v>
      </c>
      <c r="O316" s="16">
        <v>23.691525423728802</v>
      </c>
      <c r="P316" s="16">
        <v>24.148969029167734</v>
      </c>
      <c r="Q316" s="16">
        <v>1.076014162265962</v>
      </c>
      <c r="R316" s="16">
        <v>4.4557354020634374</v>
      </c>
      <c r="S316" s="16">
        <v>31.766917044370427</v>
      </c>
      <c r="T316" s="20" t="s">
        <v>33</v>
      </c>
      <c r="U316" s="10">
        <v>3</v>
      </c>
      <c r="V316" s="20" t="s">
        <v>144</v>
      </c>
      <c r="W316" s="10">
        <v>4</v>
      </c>
      <c r="X316" s="20" t="s">
        <v>144</v>
      </c>
      <c r="Y316" s="10">
        <v>4</v>
      </c>
      <c r="Z316" s="20" t="s">
        <v>33</v>
      </c>
      <c r="AA316" s="15">
        <v>3</v>
      </c>
      <c r="AB316" s="11">
        <v>68.77543235545744</v>
      </c>
      <c r="AC316" s="10">
        <v>28.66069097079793</v>
      </c>
      <c r="AD316" s="19">
        <v>2.563876673744633</v>
      </c>
      <c r="AE316" s="12">
        <v>2369.1525423728804</v>
      </c>
      <c r="AF316" s="10">
        <v>2490.1983017177417</v>
      </c>
      <c r="AG316" s="10">
        <v>1609.9312686111823</v>
      </c>
      <c r="AH316" s="10">
        <v>210.40875017710505</v>
      </c>
      <c r="AI316" s="10">
        <v>2.2442984373284443</v>
      </c>
      <c r="AJ316" s="10"/>
      <c r="AK316" s="10"/>
      <c r="AL316" s="10"/>
      <c r="AM316" s="10"/>
      <c r="AN316" s="10">
        <v>23.691525423728802</v>
      </c>
      <c r="AO316" s="10">
        <v>6.8224509593783695</v>
      </c>
      <c r="AP316" s="10">
        <v>12.269518880278277</v>
      </c>
      <c r="AQ316" s="10">
        <v>111.47500000000001</v>
      </c>
      <c r="AR316" s="10"/>
      <c r="AS316" s="10"/>
      <c r="AT316" s="10">
        <v>5.5674383517347135</v>
      </c>
      <c r="AU316" s="10">
        <v>1</v>
      </c>
      <c r="AV316" s="16"/>
      <c r="AW316" s="19">
        <v>373.52974525766126</v>
      </c>
      <c r="AX316" s="1" t="s">
        <v>120</v>
      </c>
      <c r="AY316" s="23">
        <v>50.604724409448799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68.77543235545744</v>
      </c>
      <c r="BG316" s="24">
        <v>28.66069097079793</v>
      </c>
      <c r="BH316" s="24">
        <v>2.563876673744633</v>
      </c>
      <c r="BI316" s="21"/>
      <c r="BJ316" s="25">
        <f t="shared" ca="1" si="32"/>
        <v>1</v>
      </c>
      <c r="BK316" s="24">
        <f t="shared" ca="1" si="33"/>
        <v>20.317797388731812</v>
      </c>
      <c r="BL316" s="23">
        <f t="shared" si="34"/>
        <v>4.9947280653917296</v>
      </c>
      <c r="BM316" s="23">
        <f t="shared" ca="1" si="35"/>
        <v>2.8905821559248368</v>
      </c>
      <c r="BN316" s="22">
        <f t="shared" si="36"/>
        <v>2.8204829683456807</v>
      </c>
      <c r="BO316" s="21"/>
      <c r="BP316" s="2"/>
    </row>
    <row r="317" spans="1:68" x14ac:dyDescent="0.2">
      <c r="A317">
        <v>15.2</v>
      </c>
      <c r="B317">
        <v>2</v>
      </c>
      <c r="C317">
        <v>1.32717</v>
      </c>
      <c r="D317">
        <v>-0.11846</v>
      </c>
      <c r="E317">
        <v>0.11859</v>
      </c>
      <c r="F317">
        <v>1.2329300000000001</v>
      </c>
      <c r="G317">
        <v>1.72143</v>
      </c>
      <c r="I317" s="17">
        <f t="shared" si="30"/>
        <v>49.868766404199469</v>
      </c>
      <c r="J317" s="16">
        <f t="shared" si="31"/>
        <v>-50.768766404199468</v>
      </c>
      <c r="K317" s="10">
        <v>120</v>
      </c>
      <c r="L317" s="16">
        <v>5231.6272965879298</v>
      </c>
      <c r="M317" s="16">
        <v>2130.0524934383129</v>
      </c>
      <c r="N317" s="16">
        <v>21.609798775153102</v>
      </c>
      <c r="O317" s="16">
        <v>22.689359698681702</v>
      </c>
      <c r="P317" s="16">
        <v>23.128371186672762</v>
      </c>
      <c r="Q317" s="16">
        <v>1.0628576572251558</v>
      </c>
      <c r="R317" s="16">
        <v>4.595471287825081</v>
      </c>
      <c r="S317" s="16">
        <v>30.486908888268154</v>
      </c>
      <c r="T317" s="20" t="s">
        <v>33</v>
      </c>
      <c r="U317" s="10">
        <v>3</v>
      </c>
      <c r="V317" s="20" t="s">
        <v>144</v>
      </c>
      <c r="W317" s="10">
        <v>4</v>
      </c>
      <c r="X317" s="20" t="s">
        <v>144</v>
      </c>
      <c r="Y317" s="10">
        <v>4</v>
      </c>
      <c r="Z317" s="20" t="s">
        <v>33</v>
      </c>
      <c r="AA317" s="15">
        <v>3</v>
      </c>
      <c r="AB317" s="11">
        <v>73.692188395453726</v>
      </c>
      <c r="AC317" s="10">
        <v>24.031136937081811</v>
      </c>
      <c r="AD317" s="19">
        <v>2.2766746674644645</v>
      </c>
      <c r="AE317" s="12">
        <v>2268.9359698681701</v>
      </c>
      <c r="AF317" s="10">
        <v>2368.9700238142109</v>
      </c>
      <c r="AG317" s="10">
        <v>1541.8914124448509</v>
      </c>
      <c r="AH317" s="10">
        <v>182.61483661265248</v>
      </c>
      <c r="AI317" s="10">
        <v>2.1760553757551042</v>
      </c>
      <c r="AJ317" s="10"/>
      <c r="AK317" s="10"/>
      <c r="AL317" s="10"/>
      <c r="AM317" s="10"/>
      <c r="AN317" s="10">
        <v>22.689359698681702</v>
      </c>
      <c r="AO317" s="10">
        <v>6.626437670949251</v>
      </c>
      <c r="AP317" s="10">
        <v>11.793239887113955</v>
      </c>
      <c r="AQ317" s="10">
        <v>111.47500000000001</v>
      </c>
      <c r="AR317" s="10"/>
      <c r="AS317" s="10"/>
      <c r="AT317" s="10">
        <v>5.2584794732014233</v>
      </c>
      <c r="AU317" s="10">
        <v>1</v>
      </c>
      <c r="AV317" s="16"/>
      <c r="AW317" s="19">
        <v>355.34550357213163</v>
      </c>
      <c r="AX317" s="1" t="s">
        <v>120</v>
      </c>
      <c r="AY317" s="23">
        <v>50.768766404199503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73.692188395453726</v>
      </c>
      <c r="BG317" s="24">
        <v>24.031136937081811</v>
      </c>
      <c r="BH317" s="24">
        <v>2.2766746674644645</v>
      </c>
      <c r="BI317" s="21"/>
      <c r="BJ317" s="25">
        <f t="shared" ca="1" si="32"/>
        <v>1</v>
      </c>
      <c r="BK317" s="24">
        <f t="shared" ca="1" si="33"/>
        <v>19.260142744433114</v>
      </c>
      <c r="BL317" s="23">
        <f t="shared" si="34"/>
        <v>5.1814975057915591</v>
      </c>
      <c r="BM317" s="23">
        <f t="shared" ca="1" si="35"/>
        <v>2.9185322298319267</v>
      </c>
      <c r="BN317" s="22">
        <f t="shared" si="36"/>
        <v>2.843415704671723</v>
      </c>
      <c r="BO317" s="21"/>
      <c r="BP317" s="2"/>
    </row>
    <row r="318" spans="1:68" x14ac:dyDescent="0.2">
      <c r="A318">
        <v>15.25</v>
      </c>
      <c r="B318">
        <v>2</v>
      </c>
      <c r="C318">
        <v>1.3264400000000001</v>
      </c>
      <c r="D318">
        <v>-0.11171</v>
      </c>
      <c r="E318">
        <v>0.11607000000000001</v>
      </c>
      <c r="F318">
        <v>1.2303500000000001</v>
      </c>
      <c r="G318">
        <v>1.7198500000000001</v>
      </c>
      <c r="I318" s="17">
        <f t="shared" si="30"/>
        <v>50.032808398950131</v>
      </c>
      <c r="J318" s="16">
        <f t="shared" si="31"/>
        <v>-50.932808398950129</v>
      </c>
      <c r="K318" s="10">
        <v>120</v>
      </c>
      <c r="L318" s="16">
        <v>5251.3123359580095</v>
      </c>
      <c r="M318" s="16">
        <v>2139.5013123359508</v>
      </c>
      <c r="N318" s="16">
        <v>21.680883639545058</v>
      </c>
      <c r="O318" s="16">
        <v>22.490018832391709</v>
      </c>
      <c r="P318" s="16">
        <v>22.917891486817147</v>
      </c>
      <c r="Q318" s="16">
        <v>1.1051464234277482</v>
      </c>
      <c r="R318" s="16">
        <v>4.8221993897800397</v>
      </c>
      <c r="S318" s="16">
        <v>29.713378779544477</v>
      </c>
      <c r="T318" s="20" t="s">
        <v>33</v>
      </c>
      <c r="U318" s="10">
        <v>3</v>
      </c>
      <c r="V318" s="20" t="s">
        <v>144</v>
      </c>
      <c r="W318" s="10">
        <v>4</v>
      </c>
      <c r="X318" s="20" t="s">
        <v>144</v>
      </c>
      <c r="Y318" s="10">
        <v>4</v>
      </c>
      <c r="Z318" s="20" t="s">
        <v>33</v>
      </c>
      <c r="AA318" s="15">
        <v>3</v>
      </c>
      <c r="AB318" s="11">
        <v>79.883455103746797</v>
      </c>
      <c r="AC318" s="10">
        <v>18.225744415815996</v>
      </c>
      <c r="AD318" s="19">
        <v>1.8908004804372129</v>
      </c>
      <c r="AE318" s="12">
        <v>2249.0018832391711</v>
      </c>
      <c r="AF318" s="10">
        <v>2343.0497626917813</v>
      </c>
      <c r="AG318" s="10">
        <v>1527.8594324544765</v>
      </c>
      <c r="AH318" s="10">
        <v>165.23990002284518</v>
      </c>
      <c r="AI318" s="10">
        <v>2.073742537729478</v>
      </c>
      <c r="AJ318" s="10"/>
      <c r="AK318" s="10"/>
      <c r="AL318" s="10"/>
      <c r="AM318" s="10"/>
      <c r="AN318" s="10">
        <v>22.490018832391709</v>
      </c>
      <c r="AO318" s="10">
        <v>6.6325988641637963</v>
      </c>
      <c r="AP318" s="10">
        <v>11.695016027181335</v>
      </c>
      <c r="AQ318" s="10">
        <v>111.47500000000001</v>
      </c>
      <c r="AR318" s="10"/>
      <c r="AS318" s="10"/>
      <c r="AT318" s="10">
        <v>5.1738655571633618</v>
      </c>
      <c r="AU318" s="10">
        <v>1</v>
      </c>
      <c r="AV318" s="16"/>
      <c r="AW318" s="19">
        <v>351.45746440376718</v>
      </c>
      <c r="AX318" s="1" t="s">
        <v>120</v>
      </c>
      <c r="AY318" s="23">
        <v>50.932808398950101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79.883455103746797</v>
      </c>
      <c r="BG318" s="24">
        <v>18.225744415815996</v>
      </c>
      <c r="BH318" s="24">
        <v>1.8908004804372129</v>
      </c>
      <c r="BI318" s="21"/>
      <c r="BJ318" s="25">
        <f t="shared" ca="1" si="32"/>
        <v>1</v>
      </c>
      <c r="BK318" s="24">
        <f t="shared" ca="1" si="33"/>
        <v>18.969126311666212</v>
      </c>
      <c r="BL318" s="23">
        <f t="shared" si="34"/>
        <v>5.4461541868765631</v>
      </c>
      <c r="BM318" s="23">
        <f t="shared" ca="1" si="35"/>
        <v>2.937846888227301</v>
      </c>
      <c r="BN318" s="22">
        <f t="shared" si="36"/>
        <v>2.860267019407353</v>
      </c>
      <c r="BO318" s="21"/>
      <c r="BP318" s="2"/>
    </row>
    <row r="319" spans="1:68" x14ac:dyDescent="0.2">
      <c r="A319">
        <v>15.3</v>
      </c>
      <c r="B319">
        <v>2.1</v>
      </c>
      <c r="C319">
        <v>1.3259099999999999</v>
      </c>
      <c r="D319">
        <v>-0.10858</v>
      </c>
      <c r="E319">
        <v>0.10262</v>
      </c>
      <c r="F319">
        <v>1.2282</v>
      </c>
      <c r="G319">
        <v>1.7176</v>
      </c>
      <c r="I319" s="17">
        <f t="shared" si="30"/>
        <v>50.196850393700785</v>
      </c>
      <c r="J319" s="16">
        <f t="shared" si="31"/>
        <v>-51.096850393700784</v>
      </c>
      <c r="K319" s="10">
        <v>120</v>
      </c>
      <c r="L319" s="16">
        <v>5270.9973753280883</v>
      </c>
      <c r="M319" s="16">
        <v>2148.9501312335888</v>
      </c>
      <c r="N319" s="16">
        <v>21.751968503937007</v>
      </c>
      <c r="O319" s="16">
        <v>22.345291902071523</v>
      </c>
      <c r="P319" s="16">
        <v>22.713713242426486</v>
      </c>
      <c r="Q319" s="16">
        <v>1.1247558809409504</v>
      </c>
      <c r="R319" s="16">
        <v>4.9518802537316597</v>
      </c>
      <c r="S319" s="16">
        <v>25.584815302428019</v>
      </c>
      <c r="T319" s="20" t="s">
        <v>33</v>
      </c>
      <c r="U319" s="10">
        <v>3</v>
      </c>
      <c r="V319" s="20" t="s">
        <v>144</v>
      </c>
      <c r="W319" s="10">
        <v>4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83.138895903391699</v>
      </c>
      <c r="AC319" s="10">
        <v>15.213930688508199</v>
      </c>
      <c r="AD319" s="19">
        <v>1.6471734081001013</v>
      </c>
      <c r="AE319" s="12">
        <v>2234.5291902071522</v>
      </c>
      <c r="AF319" s="10">
        <v>2317.8708492711107</v>
      </c>
      <c r="AG319" s="10">
        <v>1514.2475494950991</v>
      </c>
      <c r="AH319" s="10">
        <v>78.847134140386544</v>
      </c>
      <c r="AI319" s="10">
        <v>2.0194349393776547</v>
      </c>
      <c r="AJ319" s="10"/>
      <c r="AK319" s="10"/>
      <c r="AL319" s="10"/>
      <c r="AM319" s="10"/>
      <c r="AN319" s="10">
        <v>22.345291902071523</v>
      </c>
      <c r="AO319" s="10">
        <v>6.6182720969987336</v>
      </c>
      <c r="AP319" s="10">
        <v>11.599732846465693</v>
      </c>
      <c r="AQ319" s="10">
        <v>111.47500000000001</v>
      </c>
      <c r="AR319" s="10"/>
      <c r="AS319" s="10"/>
      <c r="AT319" s="10">
        <v>5.0917742279086751</v>
      </c>
      <c r="AU319" s="10">
        <v>1</v>
      </c>
      <c r="AV319" s="16"/>
      <c r="AW319" s="19">
        <v>347.68062739066664</v>
      </c>
      <c r="AX319" s="1" t="s">
        <v>120</v>
      </c>
      <c r="AY319" s="23">
        <v>51.096850393700798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83.138895903391699</v>
      </c>
      <c r="BG319" s="24">
        <v>15.213930688508199</v>
      </c>
      <c r="BH319" s="24">
        <v>1.6471734081001013</v>
      </c>
      <c r="BI319" s="21"/>
      <c r="BJ319" s="25">
        <f t="shared" ca="1" si="32"/>
        <v>1</v>
      </c>
      <c r="BK319" s="24">
        <f t="shared" ca="1" si="33"/>
        <v>18.686533729134695</v>
      </c>
      <c r="BL319" s="23">
        <f t="shared" si="34"/>
        <v>5.6018720084558735</v>
      </c>
      <c r="BM319" s="23">
        <f t="shared" ca="1" si="35"/>
        <v>2.9508662043096789</v>
      </c>
      <c r="BN319" s="22">
        <f t="shared" si="36"/>
        <v>2.8708433432192693</v>
      </c>
      <c r="BO319" s="21"/>
      <c r="BP319" s="2"/>
    </row>
    <row r="320" spans="1:68" x14ac:dyDescent="0.2">
      <c r="A320">
        <v>15.35</v>
      </c>
      <c r="B320">
        <v>2</v>
      </c>
      <c r="C320">
        <v>1.3242499999999999</v>
      </c>
      <c r="D320">
        <v>-0.11684</v>
      </c>
      <c r="E320">
        <v>9.9580000000000002E-2</v>
      </c>
      <c r="F320">
        <v>1.2259500000000001</v>
      </c>
      <c r="G320">
        <v>1.7181</v>
      </c>
      <c r="I320" s="17">
        <f t="shared" si="30"/>
        <v>50.36089238845144</v>
      </c>
      <c r="J320" s="16">
        <f t="shared" si="31"/>
        <v>-51.260892388451438</v>
      </c>
      <c r="K320" s="10">
        <v>120</v>
      </c>
      <c r="L320" s="16">
        <v>5290.6824146981671</v>
      </c>
      <c r="M320" s="16">
        <v>2158.3989501312262</v>
      </c>
      <c r="N320" s="16">
        <v>21.823053368328956</v>
      </c>
      <c r="O320" s="16">
        <v>21.891996233521617</v>
      </c>
      <c r="P320" s="16">
        <v>22.246980250845038</v>
      </c>
      <c r="Q320" s="16">
        <v>1.073006961113778</v>
      </c>
      <c r="R320" s="16">
        <v>4.8231577904737009</v>
      </c>
      <c r="S320" s="16">
        <v>24.651667869681994</v>
      </c>
      <c r="T320" s="20" t="s">
        <v>33</v>
      </c>
      <c r="U320" s="10">
        <v>3</v>
      </c>
      <c r="V320" s="20" t="s">
        <v>144</v>
      </c>
      <c r="W320" s="10">
        <v>4</v>
      </c>
      <c r="X320" s="20" t="s">
        <v>33</v>
      </c>
      <c r="Y320" s="10">
        <v>3</v>
      </c>
      <c r="Z320" s="20" t="s">
        <v>33</v>
      </c>
      <c r="AA320" s="15">
        <v>3</v>
      </c>
      <c r="AB320" s="11">
        <v>80.261592689106635</v>
      </c>
      <c r="AC320" s="10">
        <v>17.87401231416473</v>
      </c>
      <c r="AD320" s="19">
        <v>1.8643949967286355</v>
      </c>
      <c r="AE320" s="12">
        <v>2189.1996233521618</v>
      </c>
      <c r="AF320" s="10">
        <v>2261.8031420632883</v>
      </c>
      <c r="AG320" s="10">
        <v>1483.1320167230026</v>
      </c>
      <c r="AH320" s="10">
        <v>58.188641170691056</v>
      </c>
      <c r="AI320" s="10">
        <v>2.0733304682154845</v>
      </c>
      <c r="AJ320" s="10"/>
      <c r="AK320" s="10"/>
      <c r="AL320" s="10"/>
      <c r="AM320" s="10"/>
      <c r="AN320" s="10">
        <v>21.891996233521617</v>
      </c>
      <c r="AO320" s="10">
        <v>6.4888140627306186</v>
      </c>
      <c r="AP320" s="10">
        <v>11.381924117061018</v>
      </c>
      <c r="AQ320" s="10">
        <v>111.47500000000001</v>
      </c>
      <c r="AR320" s="10"/>
      <c r="AS320" s="10"/>
      <c r="AT320" s="10">
        <v>4.9396113420101226</v>
      </c>
      <c r="AU320" s="10">
        <v>1</v>
      </c>
      <c r="AV320" s="16"/>
      <c r="AW320" s="19">
        <v>339.27047130949325</v>
      </c>
      <c r="AX320" s="1" t="s">
        <v>120</v>
      </c>
      <c r="AY320" s="23">
        <v>51.260892388451403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80.261592689106635</v>
      </c>
      <c r="BG320" s="24">
        <v>17.87401231416473</v>
      </c>
      <c r="BH320" s="24">
        <v>1.8643949967286355</v>
      </c>
      <c r="BI320" s="21"/>
      <c r="BJ320" s="25">
        <f t="shared" ca="1" si="32"/>
        <v>1</v>
      </c>
      <c r="BK320" s="24">
        <f t="shared" ca="1" si="33"/>
        <v>18.163128778675709</v>
      </c>
      <c r="BL320" s="23">
        <f t="shared" si="34"/>
        <v>5.4740675447230718</v>
      </c>
      <c r="BM320" s="23">
        <f t="shared" ca="1" si="35"/>
        <v>2.9534143934242092</v>
      </c>
      <c r="BN320" s="22">
        <f t="shared" si="36"/>
        <v>2.869969367456636</v>
      </c>
      <c r="BO320" s="21"/>
      <c r="BP320" s="2"/>
    </row>
    <row r="321" spans="1:68" x14ac:dyDescent="0.2">
      <c r="A321">
        <v>15.4</v>
      </c>
      <c r="B321">
        <v>2.1</v>
      </c>
      <c r="C321">
        <v>1.32402</v>
      </c>
      <c r="D321">
        <v>-0.11287999999999999</v>
      </c>
      <c r="E321">
        <v>0.10045</v>
      </c>
      <c r="F321">
        <v>1.2264299999999999</v>
      </c>
      <c r="G321">
        <v>1.7181999999999999</v>
      </c>
      <c r="I321" s="17">
        <f t="shared" si="30"/>
        <v>50.524934383202101</v>
      </c>
      <c r="J321" s="16">
        <f t="shared" si="31"/>
        <v>-51.4249343832021</v>
      </c>
      <c r="K321" s="10">
        <v>120</v>
      </c>
      <c r="L321" s="16">
        <v>5310.3674540682468</v>
      </c>
      <c r="M321" s="16">
        <v>2167.8477690288641</v>
      </c>
      <c r="N321" s="16">
        <v>21.894138232720909</v>
      </c>
      <c r="O321" s="16">
        <v>21.829190207156284</v>
      </c>
      <c r="P321" s="16">
        <v>22.188019774163074</v>
      </c>
      <c r="Q321" s="16">
        <v>1.0978163706192989</v>
      </c>
      <c r="R321" s="16">
        <v>4.9477888599038273</v>
      </c>
      <c r="S321" s="16">
        <v>24.91871993102707</v>
      </c>
      <c r="T321" s="20" t="s">
        <v>33</v>
      </c>
      <c r="U321" s="10">
        <v>3</v>
      </c>
      <c r="V321" s="20" t="s">
        <v>144</v>
      </c>
      <c r="W321" s="10">
        <v>4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83.62377847164889</v>
      </c>
      <c r="AC321" s="10">
        <v>14.768834370270753</v>
      </c>
      <c r="AD321" s="19">
        <v>1.6073871580803507</v>
      </c>
      <c r="AE321" s="12">
        <v>2182.9190207156284</v>
      </c>
      <c r="AF321" s="10">
        <v>2253.7086719024642</v>
      </c>
      <c r="AG321" s="10">
        <v>1479.2013182775383</v>
      </c>
      <c r="AH321" s="10">
        <v>62.219966365155315</v>
      </c>
      <c r="AI321" s="10">
        <v>2.0211048375646277</v>
      </c>
      <c r="AJ321" s="10"/>
      <c r="AK321" s="10"/>
      <c r="AL321" s="10"/>
      <c r="AM321" s="10"/>
      <c r="AN321" s="10">
        <v>21.829190207156284</v>
      </c>
      <c r="AO321" s="10">
        <v>6.5065489324053232</v>
      </c>
      <c r="AP321" s="10">
        <v>11.354409227942767</v>
      </c>
      <c r="AQ321" s="10">
        <v>111.47500000000001</v>
      </c>
      <c r="AR321" s="10"/>
      <c r="AS321" s="10"/>
      <c r="AT321" s="10">
        <v>4.898425596970938</v>
      </c>
      <c r="AU321" s="10">
        <v>1</v>
      </c>
      <c r="AV321" s="16"/>
      <c r="AW321" s="19">
        <v>338.05630078536967</v>
      </c>
      <c r="AX321" s="1" t="s">
        <v>120</v>
      </c>
      <c r="AY321" s="23">
        <v>51.4249343832021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83.62377847164889</v>
      </c>
      <c r="BG321" s="24">
        <v>14.768834370270753</v>
      </c>
      <c r="BH321" s="24">
        <v>1.6073871580803507</v>
      </c>
      <c r="BI321" s="21"/>
      <c r="BJ321" s="25">
        <f t="shared" ca="1" si="32"/>
        <v>1</v>
      </c>
      <c r="BK321" s="24">
        <f t="shared" ca="1" si="33"/>
        <v>18.020486794493987</v>
      </c>
      <c r="BL321" s="23">
        <f t="shared" si="34"/>
        <v>5.6203634125146023</v>
      </c>
      <c r="BM321" s="23">
        <f t="shared" ca="1" si="35"/>
        <v>2.9635792032097505</v>
      </c>
      <c r="BN321" s="22">
        <f t="shared" si="36"/>
        <v>2.8781897477965295</v>
      </c>
      <c r="BO321" s="21"/>
      <c r="BP321" s="2"/>
    </row>
    <row r="322" spans="1:68" x14ac:dyDescent="0.2">
      <c r="A322">
        <v>15.45</v>
      </c>
      <c r="B322">
        <v>2</v>
      </c>
      <c r="C322">
        <v>1.32464</v>
      </c>
      <c r="D322">
        <v>-0.11448999999999999</v>
      </c>
      <c r="E322">
        <v>9.1749999999999998E-2</v>
      </c>
      <c r="F322">
        <v>1.2263999999999999</v>
      </c>
      <c r="G322">
        <v>1.71678</v>
      </c>
      <c r="I322" s="17">
        <f t="shared" si="30"/>
        <v>50.688976377952748</v>
      </c>
      <c r="J322" s="16">
        <f t="shared" si="31"/>
        <v>-51.588976377952747</v>
      </c>
      <c r="K322" s="10">
        <v>120</v>
      </c>
      <c r="L322" s="16">
        <v>5330.0524934383247</v>
      </c>
      <c r="M322" s="16">
        <v>2177.2965879265016</v>
      </c>
      <c r="N322" s="16">
        <v>21.965223097112855</v>
      </c>
      <c r="O322" s="16">
        <v>21.998493408662888</v>
      </c>
      <c r="P322" s="16">
        <v>22.318867478835987</v>
      </c>
      <c r="Q322" s="16">
        <v>1.0877297167546807</v>
      </c>
      <c r="R322" s="16">
        <v>4.8735883117103835</v>
      </c>
      <c r="S322" s="16">
        <v>22.248199317576276</v>
      </c>
      <c r="T322" s="20" t="s">
        <v>33</v>
      </c>
      <c r="U322" s="10">
        <v>3</v>
      </c>
      <c r="V322" s="20" t="s">
        <v>144</v>
      </c>
      <c r="W322" s="10">
        <v>4</v>
      </c>
      <c r="X322" s="20" t="s">
        <v>33</v>
      </c>
      <c r="Y322" s="10">
        <v>3</v>
      </c>
      <c r="Z322" s="20" t="s">
        <v>33</v>
      </c>
      <c r="AA322" s="15">
        <v>3</v>
      </c>
      <c r="AB322" s="11">
        <v>81.248561039466253</v>
      </c>
      <c r="AC322" s="10">
        <v>16.958159765844158</v>
      </c>
      <c r="AD322" s="19">
        <v>1.7932791946895945</v>
      </c>
      <c r="AE322" s="12">
        <v>2199.8493408662889</v>
      </c>
      <c r="AF322" s="10">
        <v>2267.9445760186845</v>
      </c>
      <c r="AG322" s="10">
        <v>1487.9244985890659</v>
      </c>
      <c r="AH322" s="10">
        <v>5.8212251066760974</v>
      </c>
      <c r="AI322" s="10">
        <v>2.0518762276189277</v>
      </c>
      <c r="AJ322" s="10"/>
      <c r="AK322" s="10"/>
      <c r="AL322" s="10"/>
      <c r="AM322" s="10"/>
      <c r="AN322" s="10">
        <v>21.998493408662888</v>
      </c>
      <c r="AO322" s="10">
        <v>6.5274176577417204</v>
      </c>
      <c r="AP322" s="10">
        <v>11.41547149012346</v>
      </c>
      <c r="AQ322" s="10">
        <v>111.47500000000001</v>
      </c>
      <c r="AR322" s="10"/>
      <c r="AS322" s="10"/>
      <c r="AT322" s="10">
        <v>4.908347147933406</v>
      </c>
      <c r="AU322" s="10">
        <v>1</v>
      </c>
      <c r="AV322" s="16"/>
      <c r="AW322" s="19">
        <v>340.1916864028027</v>
      </c>
      <c r="AX322" s="1" t="s">
        <v>120</v>
      </c>
      <c r="AY322" s="23">
        <v>51.588976377952697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81.248561039466253</v>
      </c>
      <c r="BG322" s="24">
        <v>16.958159765844158</v>
      </c>
      <c r="BH322" s="24">
        <v>1.7932791946895945</v>
      </c>
      <c r="BI322" s="21"/>
      <c r="BJ322" s="25">
        <f t="shared" ca="1" si="32"/>
        <v>1</v>
      </c>
      <c r="BK322" s="24">
        <f t="shared" ca="1" si="33"/>
        <v>18.053435017627717</v>
      </c>
      <c r="BL322" s="23">
        <f t="shared" si="34"/>
        <v>5.5344383009322105</v>
      </c>
      <c r="BM322" s="23">
        <f t="shared" ca="1" si="35"/>
        <v>2.9585427281071142</v>
      </c>
      <c r="BN322" s="22">
        <f t="shared" si="36"/>
        <v>2.8719198263603625</v>
      </c>
      <c r="BO322" s="21"/>
      <c r="BP322" s="2"/>
    </row>
    <row r="323" spans="1:68" x14ac:dyDescent="0.2">
      <c r="A323">
        <v>15.5</v>
      </c>
      <c r="B323">
        <v>2.1</v>
      </c>
      <c r="C323">
        <v>1.3201400000000001</v>
      </c>
      <c r="D323">
        <v>-0.12692000000000001</v>
      </c>
      <c r="E323">
        <v>8.7599999999999997E-2</v>
      </c>
      <c r="F323">
        <v>1.22753</v>
      </c>
      <c r="G323">
        <v>1.7206300000000001</v>
      </c>
      <c r="I323" s="17">
        <f t="shared" si="30"/>
        <v>50.85301837270341</v>
      </c>
      <c r="J323" s="16">
        <f t="shared" si="31"/>
        <v>-51.753018372703409</v>
      </c>
      <c r="K323" s="10">
        <v>120</v>
      </c>
      <c r="L323" s="16">
        <v>5349.7375328084045</v>
      </c>
      <c r="M323" s="16">
        <v>2186.7454068241395</v>
      </c>
      <c r="N323" s="16">
        <v>22.036307961504811</v>
      </c>
      <c r="O323" s="16">
        <v>20.769679849340868</v>
      </c>
      <c r="P323" s="16">
        <v>21.071710205507092</v>
      </c>
      <c r="Q323" s="16">
        <v>1.0098557369179064</v>
      </c>
      <c r="R323" s="16">
        <v>4.7924716459605667</v>
      </c>
      <c r="S323" s="16">
        <v>20.97433028932101</v>
      </c>
      <c r="T323" s="20" t="s">
        <v>33</v>
      </c>
      <c r="U323" s="10">
        <v>3</v>
      </c>
      <c r="V323" s="20" t="s">
        <v>144</v>
      </c>
      <c r="W323" s="10">
        <v>4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80.622013623561543</v>
      </c>
      <c r="AC323" s="10">
        <v>17.539183371084832</v>
      </c>
      <c r="AD323" s="19">
        <v>1.8388030053536191</v>
      </c>
      <c r="AE323" s="12">
        <v>2076.9679849340869</v>
      </c>
      <c r="AF323" s="10">
        <v>2120.0622474288102</v>
      </c>
      <c r="AG323" s="10">
        <v>1404.7806803671394</v>
      </c>
      <c r="AH323" s="10">
        <v>0</v>
      </c>
      <c r="AI323" s="10">
        <v>2.0866059809511248</v>
      </c>
      <c r="AJ323" s="10"/>
      <c r="AK323" s="10"/>
      <c r="AL323" s="10"/>
      <c r="AM323" s="10"/>
      <c r="AN323" s="10">
        <v>20.769679849340868</v>
      </c>
      <c r="AO323" s="10">
        <v>6.225830765830187</v>
      </c>
      <c r="AP323" s="10">
        <v>10.833464762569976</v>
      </c>
      <c r="AQ323" s="10">
        <v>111.47500000000001</v>
      </c>
      <c r="AR323" s="10"/>
      <c r="AS323" s="10"/>
      <c r="AT323" s="10">
        <v>4.5520108185798263</v>
      </c>
      <c r="AU323" s="10">
        <v>1</v>
      </c>
      <c r="AV323" s="16"/>
      <c r="AW323" s="19">
        <v>318.00933711432151</v>
      </c>
      <c r="AX323" s="1" t="s">
        <v>120</v>
      </c>
      <c r="AY323" s="23">
        <v>51.753018372703401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80.622013623561543</v>
      </c>
      <c r="BG323" s="24">
        <v>17.539183371084832</v>
      </c>
      <c r="BH323" s="24">
        <v>1.8388030053536191</v>
      </c>
      <c r="BI323" s="21"/>
      <c r="BJ323" s="25">
        <f t="shared" ca="1" si="32"/>
        <v>1</v>
      </c>
      <c r="BK323" s="24">
        <f t="shared" ca="1" si="33"/>
        <v>16.8257734820818</v>
      </c>
      <c r="BL323" s="23">
        <f t="shared" si="34"/>
        <v>5.4892886926308764</v>
      </c>
      <c r="BM323" s="23">
        <f t="shared" ca="1" si="35"/>
        <v>2.9791527765667905</v>
      </c>
      <c r="BN323" s="22">
        <f t="shared" si="36"/>
        <v>2.8858273647909951</v>
      </c>
      <c r="BO323" s="21"/>
      <c r="BP323" s="2"/>
    </row>
    <row r="324" spans="1:68" x14ac:dyDescent="0.2">
      <c r="A324">
        <v>15.55</v>
      </c>
      <c r="B324">
        <v>0.3</v>
      </c>
      <c r="C324">
        <v>1.3210500000000001</v>
      </c>
      <c r="D324">
        <v>-0.12497999999999999</v>
      </c>
      <c r="E324">
        <v>7.9049999999999995E-2</v>
      </c>
      <c r="F324">
        <v>1.2278</v>
      </c>
      <c r="G324">
        <v>1.7183999999999999</v>
      </c>
      <c r="I324" s="17">
        <f t="shared" si="30"/>
        <v>51.017060367454071</v>
      </c>
      <c r="J324" s="16">
        <f t="shared" si="31"/>
        <v>-51.91706036745407</v>
      </c>
      <c r="K324" s="10">
        <v>120</v>
      </c>
      <c r="L324" s="16">
        <v>5369.4225721784842</v>
      </c>
      <c r="M324" s="16">
        <v>2196.1942257217775</v>
      </c>
      <c r="N324" s="16">
        <v>22.107392825896763</v>
      </c>
      <c r="O324" s="16">
        <v>21.01817325800376</v>
      </c>
      <c r="P324" s="16">
        <v>21.282411143143769</v>
      </c>
      <c r="Q324" s="16">
        <v>1.0220098415746519</v>
      </c>
      <c r="R324" s="16">
        <v>4.8021337183117865</v>
      </c>
      <c r="S324" s="16">
        <v>18.349853134722817</v>
      </c>
      <c r="T324" s="20" t="s">
        <v>33</v>
      </c>
      <c r="U324" s="10">
        <v>3</v>
      </c>
      <c r="V324" s="20" t="s">
        <v>144</v>
      </c>
      <c r="W324" s="10">
        <v>4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80.322206793960135</v>
      </c>
      <c r="AC324" s="10">
        <v>17.817672753796529</v>
      </c>
      <c r="AD324" s="19">
        <v>1.8601204522433339</v>
      </c>
      <c r="AE324" s="12">
        <v>2101.8173258003762</v>
      </c>
      <c r="AF324" s="10">
        <v>2143.6926495407674</v>
      </c>
      <c r="AG324" s="10">
        <v>1418.8274095429178</v>
      </c>
      <c r="AH324" s="10">
        <v>0</v>
      </c>
      <c r="AI324" s="10">
        <v>2.0824076518043211</v>
      </c>
      <c r="AJ324" s="10"/>
      <c r="AK324" s="10"/>
      <c r="AL324" s="10"/>
      <c r="AM324" s="10"/>
      <c r="AN324" s="10">
        <v>21.01817325800376</v>
      </c>
      <c r="AO324" s="10">
        <v>6.2825212736257541</v>
      </c>
      <c r="AP324" s="10">
        <v>10.931791866800426</v>
      </c>
      <c r="AQ324" s="10">
        <v>111.47500000000001</v>
      </c>
      <c r="AR324" s="10"/>
      <c r="AS324" s="10"/>
      <c r="AT324" s="10">
        <v>4.5844000839741401</v>
      </c>
      <c r="AU324" s="10">
        <v>1</v>
      </c>
      <c r="AV324" s="16"/>
      <c r="AW324" s="19">
        <v>321.5538974311151</v>
      </c>
      <c r="AX324" s="1" t="s">
        <v>120</v>
      </c>
      <c r="AY324" s="23">
        <v>51.917060367454098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80.322206793960135</v>
      </c>
      <c r="BG324" s="24">
        <v>17.817672753796529</v>
      </c>
      <c r="BH324" s="24">
        <v>1.8601204522433339</v>
      </c>
      <c r="BI324" s="21"/>
      <c r="BJ324" s="25">
        <f t="shared" ca="1" si="32"/>
        <v>1</v>
      </c>
      <c r="BK324" s="24">
        <f t="shared" ca="1" si="33"/>
        <v>16.936297927786793</v>
      </c>
      <c r="BL324" s="23">
        <f t="shared" si="34"/>
        <v>5.4953561431253055</v>
      </c>
      <c r="BM324" s="23">
        <f t="shared" ca="1" si="35"/>
        <v>2.9773273737382278</v>
      </c>
      <c r="BN324" s="22">
        <f t="shared" si="36"/>
        <v>2.88315393843718</v>
      </c>
      <c r="BO324" s="21"/>
      <c r="BP324" s="2"/>
    </row>
    <row r="325" spans="1:68" x14ac:dyDescent="0.2">
      <c r="A325">
        <v>15.6</v>
      </c>
      <c r="B325">
        <v>2</v>
      </c>
      <c r="C325">
        <v>1.32328</v>
      </c>
      <c r="D325">
        <v>-0.12299</v>
      </c>
      <c r="E325">
        <v>8.8520000000000001E-2</v>
      </c>
      <c r="F325">
        <v>1.2273000000000001</v>
      </c>
      <c r="G325">
        <v>1.7194</v>
      </c>
      <c r="I325" s="17">
        <f t="shared" si="30"/>
        <v>51.181102362204719</v>
      </c>
      <c r="J325" s="16">
        <f t="shared" si="31"/>
        <v>-52.081102362204717</v>
      </c>
      <c r="K325" s="10">
        <v>120</v>
      </c>
      <c r="L325" s="16">
        <v>5389.1076115485621</v>
      </c>
      <c r="M325" s="16">
        <v>2205.6430446194149</v>
      </c>
      <c r="N325" s="16">
        <v>22.178477690288712</v>
      </c>
      <c r="O325" s="16">
        <v>21.627118644067778</v>
      </c>
      <c r="P325" s="16">
        <v>21.933215558519862</v>
      </c>
      <c r="Q325" s="16">
        <v>1.0344771963514161</v>
      </c>
      <c r="R325" s="16">
        <v>4.7164867075296577</v>
      </c>
      <c r="S325" s="16">
        <v>21.256730170283628</v>
      </c>
      <c r="T325" s="20" t="s">
        <v>33</v>
      </c>
      <c r="U325" s="10">
        <v>3</v>
      </c>
      <c r="V325" s="20" t="s">
        <v>144</v>
      </c>
      <c r="W325" s="10">
        <v>4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77.5363858840022</v>
      </c>
      <c r="AC325" s="10">
        <v>20.417854705286203</v>
      </c>
      <c r="AD325" s="19">
        <v>2.0457594107115948</v>
      </c>
      <c r="AE325" s="12">
        <v>2162.7118644067777</v>
      </c>
      <c r="AF325" s="10">
        <v>2219.0999313867742</v>
      </c>
      <c r="AG325" s="10">
        <v>1462.214370567991</v>
      </c>
      <c r="AH325" s="10">
        <v>0</v>
      </c>
      <c r="AI325" s="10">
        <v>2.1202222374623578</v>
      </c>
      <c r="AJ325" s="10"/>
      <c r="AK325" s="10"/>
      <c r="AL325" s="10"/>
      <c r="AM325" s="10"/>
      <c r="AN325" s="10">
        <v>21.627118644067778</v>
      </c>
      <c r="AO325" s="10">
        <v>6.4219262206034333</v>
      </c>
      <c r="AP325" s="10">
        <v>11.235500593975935</v>
      </c>
      <c r="AQ325" s="10">
        <v>111.47500000000001</v>
      </c>
      <c r="AR325" s="10"/>
      <c r="AS325" s="10"/>
      <c r="AT325" s="10">
        <v>4.7323920363704426</v>
      </c>
      <c r="AU325" s="10">
        <v>1</v>
      </c>
      <c r="AV325" s="16"/>
      <c r="AW325" s="19">
        <v>332.86498970801608</v>
      </c>
      <c r="AX325" s="1" t="s">
        <v>120</v>
      </c>
      <c r="AY325" s="23">
        <v>52.081102362204703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77.5363858840022</v>
      </c>
      <c r="BG325" s="24">
        <v>20.417854705286203</v>
      </c>
      <c r="BH325" s="24">
        <v>2.0457594107115948</v>
      </c>
      <c r="BI325" s="21"/>
      <c r="BJ325" s="25">
        <f t="shared" ca="1" si="32"/>
        <v>1</v>
      </c>
      <c r="BK325" s="24">
        <f t="shared" ca="1" si="33"/>
        <v>17.444945862547968</v>
      </c>
      <c r="BL325" s="23">
        <f t="shared" si="34"/>
        <v>5.3770746096920385</v>
      </c>
      <c r="BM325" s="23">
        <f t="shared" ca="1" si="35"/>
        <v>2.9614331324238576</v>
      </c>
      <c r="BN325" s="22">
        <f t="shared" si="36"/>
        <v>2.8681674339794161</v>
      </c>
      <c r="BO325" s="21"/>
      <c r="BP325" s="2"/>
    </row>
    <row r="326" spans="1:68" x14ac:dyDescent="0.2">
      <c r="A326">
        <v>15.65</v>
      </c>
      <c r="B326">
        <v>2</v>
      </c>
      <c r="C326">
        <v>1.31769</v>
      </c>
      <c r="D326">
        <v>-0.11767</v>
      </c>
      <c r="E326">
        <v>9.9709999999999993E-2</v>
      </c>
      <c r="F326">
        <v>1.2270799999999999</v>
      </c>
      <c r="G326">
        <v>1.72038</v>
      </c>
      <c r="I326" s="17">
        <f t="shared" si="30"/>
        <v>51.34514435695538</v>
      </c>
      <c r="J326" s="16">
        <f t="shared" si="31"/>
        <v>-52.245144356955379</v>
      </c>
      <c r="K326" s="10">
        <v>120</v>
      </c>
      <c r="L326" s="16">
        <v>5408.7926509186418</v>
      </c>
      <c r="M326" s="16">
        <v>2215.0918635170528</v>
      </c>
      <c r="N326" s="16">
        <v>22.249562554680665</v>
      </c>
      <c r="O326" s="16">
        <v>20.100659133709968</v>
      </c>
      <c r="P326" s="16">
        <v>20.456217773399867</v>
      </c>
      <c r="Q326" s="16">
        <v>1.0678070091214593</v>
      </c>
      <c r="R326" s="16">
        <v>5.2199630496209144</v>
      </c>
      <c r="S326" s="16">
        <v>24.691572200687578</v>
      </c>
      <c r="T326" s="20" t="s">
        <v>33</v>
      </c>
      <c r="U326" s="10">
        <v>3</v>
      </c>
      <c r="V326" s="20" t="s">
        <v>144</v>
      </c>
      <c r="W326" s="10">
        <v>4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92.981279005727288</v>
      </c>
      <c r="AC326" s="10">
        <v>6.6687209942727179</v>
      </c>
      <c r="AD326" s="19">
        <v>0.35</v>
      </c>
      <c r="AE326" s="12">
        <v>2010.0659133709967</v>
      </c>
      <c r="AF326" s="10">
        <v>2044.1775425861817</v>
      </c>
      <c r="AG326" s="10">
        <v>1363.7478515599912</v>
      </c>
      <c r="AH326" s="10">
        <v>50.235627003570769</v>
      </c>
      <c r="AI326" s="10">
        <v>1.9157223729248856</v>
      </c>
      <c r="AJ326" s="10"/>
      <c r="AK326" s="10"/>
      <c r="AL326" s="10"/>
      <c r="AM326" s="10"/>
      <c r="AN326" s="10">
        <v>20.100659133709968</v>
      </c>
      <c r="AO326" s="10">
        <v>6.1811569345924662</v>
      </c>
      <c r="AP326" s="10">
        <v>10.546234960919938</v>
      </c>
      <c r="AQ326" s="10">
        <v>111.47500000000001</v>
      </c>
      <c r="AR326" s="10"/>
      <c r="AS326" s="10"/>
      <c r="AT326" s="10">
        <v>4.3219640202437448</v>
      </c>
      <c r="AU326" s="10">
        <v>1</v>
      </c>
      <c r="AV326" s="16"/>
      <c r="AW326" s="19">
        <v>306.62663138792726</v>
      </c>
      <c r="AX326" s="1" t="s">
        <v>120</v>
      </c>
      <c r="AY326" s="23">
        <v>52.2451443569554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92.981279005727288</v>
      </c>
      <c r="BG326" s="24">
        <v>6.6687209942727179</v>
      </c>
      <c r="BH326" s="24">
        <v>0.35</v>
      </c>
      <c r="BI326" s="21"/>
      <c r="BJ326" s="25">
        <f t="shared" ca="1" si="32"/>
        <v>1</v>
      </c>
      <c r="BK326" s="24">
        <f t="shared" ca="1" si="33"/>
        <v>16.02806794636026</v>
      </c>
      <c r="BL326" s="23">
        <f t="shared" si="34"/>
        <v>6.0151968757287131</v>
      </c>
      <c r="BM326" s="23">
        <f t="shared" ca="1" si="35"/>
        <v>3.0212188334933177</v>
      </c>
      <c r="BN326" s="22">
        <f t="shared" si="36"/>
        <v>2.9200188760585499</v>
      </c>
      <c r="BO326" s="21"/>
      <c r="BP326" s="2"/>
    </row>
    <row r="327" spans="1:68" x14ac:dyDescent="0.2">
      <c r="A327">
        <v>15.7</v>
      </c>
      <c r="B327">
        <v>2.1</v>
      </c>
      <c r="C327">
        <v>1.3190299999999999</v>
      </c>
      <c r="D327">
        <v>-0.12833</v>
      </c>
      <c r="E327">
        <v>8.9719999999999994E-2</v>
      </c>
      <c r="F327">
        <v>1.2219800000000001</v>
      </c>
      <c r="G327">
        <v>1.7157</v>
      </c>
      <c r="I327" s="17">
        <f t="shared" si="30"/>
        <v>51.509186351706035</v>
      </c>
      <c r="J327" s="16">
        <f t="shared" si="31"/>
        <v>-52.409186351706033</v>
      </c>
      <c r="K327" s="10">
        <v>120</v>
      </c>
      <c r="L327" s="16">
        <v>5428.4776902887206</v>
      </c>
      <c r="M327" s="16">
        <v>2224.5406824146903</v>
      </c>
      <c r="N327" s="16">
        <v>22.320647419072614</v>
      </c>
      <c r="O327" s="16">
        <v>20.466572504708058</v>
      </c>
      <c r="P327" s="16">
        <v>20.777973625619961</v>
      </c>
      <c r="Q327" s="16">
        <v>1.001022083533365</v>
      </c>
      <c r="R327" s="16">
        <v>4.8177079323032261</v>
      </c>
      <c r="S327" s="16">
        <v>21.625077841104424</v>
      </c>
      <c r="T327" s="20" t="s">
        <v>33</v>
      </c>
      <c r="U327" s="10">
        <v>3</v>
      </c>
      <c r="V327" s="20" t="s">
        <v>144</v>
      </c>
      <c r="W327" s="10">
        <v>4</v>
      </c>
      <c r="X327" s="20" t="s">
        <v>33</v>
      </c>
      <c r="Y327" s="10">
        <v>3</v>
      </c>
      <c r="Z327" s="20" t="s">
        <v>33</v>
      </c>
      <c r="AA327" s="15">
        <v>3</v>
      </c>
      <c r="AB327" s="11">
        <v>81.738774555484213</v>
      </c>
      <c r="AC327" s="10">
        <v>16.504528589453457</v>
      </c>
      <c r="AD327" s="19">
        <v>1.7566968550623319</v>
      </c>
      <c r="AE327" s="12">
        <v>2046.657250470806</v>
      </c>
      <c r="AF327" s="10">
        <v>2080.8732287667767</v>
      </c>
      <c r="AG327" s="10">
        <v>1385.1982417079973</v>
      </c>
      <c r="AH327" s="10">
        <v>0</v>
      </c>
      <c r="AI327" s="10">
        <v>2.0756758484566848</v>
      </c>
      <c r="AJ327" s="10"/>
      <c r="AK327" s="10"/>
      <c r="AL327" s="10"/>
      <c r="AM327" s="10"/>
      <c r="AN327" s="10">
        <v>20.466572504708058</v>
      </c>
      <c r="AO327" s="10">
        <v>6.1843203904307034</v>
      </c>
      <c r="AP327" s="10">
        <v>10.696387691955982</v>
      </c>
      <c r="AQ327" s="10">
        <v>111.47500000000001</v>
      </c>
      <c r="AR327" s="10"/>
      <c r="AS327" s="10"/>
      <c r="AT327" s="10">
        <v>4.3837368311830049</v>
      </c>
      <c r="AU327" s="10">
        <v>1</v>
      </c>
      <c r="AV327" s="16"/>
      <c r="AW327" s="19">
        <v>312.13098431501646</v>
      </c>
      <c r="AX327" s="1" t="s">
        <v>120</v>
      </c>
      <c r="AY327" s="23">
        <v>52.409186351705998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81.738774555484213</v>
      </c>
      <c r="BG327" s="24">
        <v>16.504528589453457</v>
      </c>
      <c r="BH327" s="24">
        <v>1.7566968550623319</v>
      </c>
      <c r="BI327" s="21"/>
      <c r="BJ327" s="25">
        <f t="shared" ca="1" si="32"/>
        <v>1</v>
      </c>
      <c r="BK327" s="24">
        <f t="shared" ca="1" si="33"/>
        <v>16.240417559698493</v>
      </c>
      <c r="BL327" s="23">
        <f t="shared" si="34"/>
        <v>5.5416119407119036</v>
      </c>
      <c r="BM327" s="23">
        <f t="shared" ca="1" si="35"/>
        <v>2.9934541630537672</v>
      </c>
      <c r="BN327" s="22">
        <f t="shared" si="36"/>
        <v>2.8919181843854092</v>
      </c>
      <c r="BO327" s="21"/>
      <c r="BP327" s="2"/>
    </row>
    <row r="328" spans="1:68" x14ac:dyDescent="0.2">
      <c r="A328">
        <v>15.75</v>
      </c>
      <c r="B328">
        <v>2</v>
      </c>
      <c r="C328">
        <v>1.31792</v>
      </c>
      <c r="D328">
        <v>-0.13994000000000001</v>
      </c>
      <c r="E328">
        <v>9.1310000000000002E-2</v>
      </c>
      <c r="F328">
        <v>1.2236499999999999</v>
      </c>
      <c r="G328">
        <v>1.7179500000000001</v>
      </c>
      <c r="I328" s="17">
        <f t="shared" si="30"/>
        <v>51.673228346456689</v>
      </c>
      <c r="J328" s="16">
        <f t="shared" si="31"/>
        <v>-52.573228346456688</v>
      </c>
      <c r="K328" s="10">
        <v>120</v>
      </c>
      <c r="L328" s="16">
        <v>5448.1627296587994</v>
      </c>
      <c r="M328" s="16">
        <v>2233.9895013123278</v>
      </c>
      <c r="N328" s="16">
        <v>22.391732283464567</v>
      </c>
      <c r="O328" s="16">
        <v>20.163465160075305</v>
      </c>
      <c r="P328" s="16">
        <v>20.481894354546469</v>
      </c>
      <c r="Q328" s="16">
        <v>0.92828540566490614</v>
      </c>
      <c r="R328" s="16">
        <v>4.5322243616535891</v>
      </c>
      <c r="S328" s="16">
        <v>22.113138504941983</v>
      </c>
      <c r="T328" s="20" t="s">
        <v>33</v>
      </c>
      <c r="U328" s="10">
        <v>3</v>
      </c>
      <c r="V328" s="20" t="s">
        <v>144</v>
      </c>
      <c r="W328" s="10">
        <v>4</v>
      </c>
      <c r="X328" s="20" t="s">
        <v>33</v>
      </c>
      <c r="Y328" s="10">
        <v>3</v>
      </c>
      <c r="Z328" s="20" t="s">
        <v>33</v>
      </c>
      <c r="AA328" s="15">
        <v>3</v>
      </c>
      <c r="AB328" s="11">
        <v>74.787525518681733</v>
      </c>
      <c r="AC328" s="10">
        <v>22.999748399978969</v>
      </c>
      <c r="AD328" s="19">
        <v>2.2127260813393042</v>
      </c>
      <c r="AE328" s="12">
        <v>2016.3465160075307</v>
      </c>
      <c r="AF328" s="10">
        <v>2044.8824298540078</v>
      </c>
      <c r="AG328" s="10">
        <v>1365.4596236364314</v>
      </c>
      <c r="AH328" s="10">
        <v>0</v>
      </c>
      <c r="AI328" s="10">
        <v>2.2064221013876471</v>
      </c>
      <c r="AJ328" s="10"/>
      <c r="AK328" s="10"/>
      <c r="AL328" s="10"/>
      <c r="AM328" s="10"/>
      <c r="AN328" s="10">
        <v>20.163465160075305</v>
      </c>
      <c r="AO328" s="10">
        <v>6.0628171035772302</v>
      </c>
      <c r="AP328" s="10">
        <v>10.558217365455018</v>
      </c>
      <c r="AQ328" s="10">
        <v>111.47500000000001</v>
      </c>
      <c r="AR328" s="10"/>
      <c r="AS328" s="10"/>
      <c r="AT328" s="10">
        <v>4.2849583094161439</v>
      </c>
      <c r="AU328" s="10">
        <v>1</v>
      </c>
      <c r="AV328" s="16"/>
      <c r="AW328" s="19">
        <v>306.7323644781012</v>
      </c>
      <c r="AX328" s="1" t="s">
        <v>120</v>
      </c>
      <c r="AY328" s="23">
        <v>52.573228346456702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74.787525518681733</v>
      </c>
      <c r="BG328" s="24">
        <v>22.999748399978969</v>
      </c>
      <c r="BH328" s="24">
        <v>2.2127260813393042</v>
      </c>
      <c r="BI328" s="21"/>
      <c r="BJ328" s="25">
        <f t="shared" ca="1" si="32"/>
        <v>1</v>
      </c>
      <c r="BK328" s="24">
        <f t="shared" ca="1" si="33"/>
        <v>15.897848203212661</v>
      </c>
      <c r="BL328" s="23">
        <f t="shared" si="34"/>
        <v>5.2274759634108312</v>
      </c>
      <c r="BM328" s="23">
        <f t="shared" ca="1" si="35"/>
        <v>2.9839238848729335</v>
      </c>
      <c r="BN328" s="22">
        <f t="shared" si="36"/>
        <v>2.8792568147040676</v>
      </c>
      <c r="BO328" s="21"/>
      <c r="BP328" s="2"/>
    </row>
    <row r="329" spans="1:68" x14ac:dyDescent="0.2">
      <c r="A329">
        <v>15.8</v>
      </c>
      <c r="B329">
        <v>2.1</v>
      </c>
      <c r="C329">
        <v>1.31616</v>
      </c>
      <c r="D329">
        <v>-0.15762999999999999</v>
      </c>
      <c r="E329">
        <v>0.11426</v>
      </c>
      <c r="F329">
        <v>1.22458</v>
      </c>
      <c r="G329">
        <v>1.7193499999999999</v>
      </c>
      <c r="I329" s="17">
        <f t="shared" si="30"/>
        <v>51.837270341207351</v>
      </c>
      <c r="J329" s="16">
        <f t="shared" si="31"/>
        <v>-52.737270341207349</v>
      </c>
      <c r="K329" s="10">
        <v>120</v>
      </c>
      <c r="L329" s="16">
        <v>5467.8477690288792</v>
      </c>
      <c r="M329" s="16">
        <v>2243.4383202099657</v>
      </c>
      <c r="N329" s="16">
        <v>22.462817147856516</v>
      </c>
      <c r="O329" s="16">
        <v>19.682862523540468</v>
      </c>
      <c r="P329" s="16">
        <v>20.10273466655568</v>
      </c>
      <c r="Q329" s="16">
        <v>0.81745751320211213</v>
      </c>
      <c r="R329" s="16">
        <v>4.0663995558877462</v>
      </c>
      <c r="S329" s="16">
        <v>29.157787709389776</v>
      </c>
      <c r="T329" s="20" t="s">
        <v>122</v>
      </c>
      <c r="U329" s="10">
        <v>4</v>
      </c>
      <c r="V329" s="20" t="s">
        <v>144</v>
      </c>
      <c r="W329" s="10">
        <v>4</v>
      </c>
      <c r="X329" s="20" t="s">
        <v>33</v>
      </c>
      <c r="Y329" s="10">
        <v>3</v>
      </c>
      <c r="Z329" s="20" t="s">
        <v>33</v>
      </c>
      <c r="AA329" s="15">
        <v>3</v>
      </c>
      <c r="AB329" s="11">
        <v>63.883744130556146</v>
      </c>
      <c r="AC329" s="10">
        <v>33.229032390010133</v>
      </c>
      <c r="AD329" s="19">
        <v>2.8872234794337155</v>
      </c>
      <c r="AE329" s="12">
        <v>1968.2862523540468</v>
      </c>
      <c r="AF329" s="10">
        <v>1999.1174642450869</v>
      </c>
      <c r="AG329" s="10">
        <v>1340.182311103712</v>
      </c>
      <c r="AH329" s="10">
        <v>137.7251086943985</v>
      </c>
      <c r="AI329" s="10">
        <v>2.4591779195728529</v>
      </c>
      <c r="AJ329" s="10"/>
      <c r="AK329" s="10"/>
      <c r="AL329" s="10"/>
      <c r="AM329" s="10"/>
      <c r="AN329" s="10">
        <v>13.121908349026979</v>
      </c>
      <c r="AO329" s="10">
        <v>5.8825952502940924</v>
      </c>
      <c r="AP329" s="10">
        <v>10.381276177725983</v>
      </c>
      <c r="AQ329" s="10">
        <v>114.66</v>
      </c>
      <c r="AR329" s="10"/>
      <c r="AS329" s="10"/>
      <c r="AT329" s="10">
        <v>4.1657343566380689</v>
      </c>
      <c r="AU329" s="10">
        <v>1</v>
      </c>
      <c r="AV329" s="16"/>
      <c r="AW329" s="19">
        <v>299.86761963676304</v>
      </c>
      <c r="AX329" s="1" t="s">
        <v>120</v>
      </c>
      <c r="AY329" s="23">
        <v>52.737270341207299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63.883744130556146</v>
      </c>
      <c r="BG329" s="24">
        <v>33.229032390010133</v>
      </c>
      <c r="BH329" s="24">
        <v>2.8872234794337155</v>
      </c>
      <c r="BI329" s="21"/>
      <c r="BJ329" s="25">
        <f t="shared" ca="1" si="32"/>
        <v>1</v>
      </c>
      <c r="BK329" s="24">
        <f t="shared" ca="1" si="33"/>
        <v>15.484099228915442</v>
      </c>
      <c r="BL329" s="23">
        <f t="shared" si="34"/>
        <v>4.7064679525862267</v>
      </c>
      <c r="BM329" s="23">
        <f t="shared" ca="1" si="35"/>
        <v>2.9633114692424267</v>
      </c>
      <c r="BN329" s="22">
        <f t="shared" si="36"/>
        <v>2.8550123965205647</v>
      </c>
      <c r="BO329" s="21"/>
      <c r="BP329" s="2"/>
    </row>
    <row r="330" spans="1:68" x14ac:dyDescent="0.2">
      <c r="A330">
        <v>15.85</v>
      </c>
      <c r="B330">
        <v>2.1</v>
      </c>
      <c r="C330">
        <v>1.3167899999999999</v>
      </c>
      <c r="D330">
        <v>-0.16031000000000001</v>
      </c>
      <c r="E330">
        <v>0.11945</v>
      </c>
      <c r="F330">
        <v>1.2179</v>
      </c>
      <c r="G330">
        <v>1.7135499999999999</v>
      </c>
      <c r="I330" s="17">
        <f t="shared" si="30"/>
        <v>52.001312335958005</v>
      </c>
      <c r="J330" s="16">
        <f t="shared" si="31"/>
        <v>-52.901312335958004</v>
      </c>
      <c r="K330" s="10">
        <v>120</v>
      </c>
      <c r="L330" s="16">
        <v>5487.532808398958</v>
      </c>
      <c r="M330" s="16">
        <v>2252.8871391076036</v>
      </c>
      <c r="N330" s="16">
        <v>22.533902012248468</v>
      </c>
      <c r="O330" s="16">
        <v>19.854896421845527</v>
      </c>
      <c r="P330" s="16">
        <v>20.297709257799461</v>
      </c>
      <c r="Q330" s="16">
        <v>0.80066730676908282</v>
      </c>
      <c r="R330" s="16">
        <v>3.9446190533122536</v>
      </c>
      <c r="S330" s="16">
        <v>30.75089138568973</v>
      </c>
      <c r="T330" s="20" t="s">
        <v>122</v>
      </c>
      <c r="U330" s="10">
        <v>4</v>
      </c>
      <c r="V330" s="20" t="s">
        <v>144</v>
      </c>
      <c r="W330" s="10">
        <v>4</v>
      </c>
      <c r="X330" s="20" t="s">
        <v>33</v>
      </c>
      <c r="Y330" s="10">
        <v>3</v>
      </c>
      <c r="Z330" s="20" t="s">
        <v>33</v>
      </c>
      <c r="AA330" s="15">
        <v>3</v>
      </c>
      <c r="AB330" s="11">
        <v>60.552461011173754</v>
      </c>
      <c r="AC330" s="10">
        <v>36.292886565499131</v>
      </c>
      <c r="AD330" s="19">
        <v>3.1546524233271125</v>
      </c>
      <c r="AE330" s="12">
        <v>1985.4896421845526</v>
      </c>
      <c r="AF330" s="10">
        <v>2020.8977079578801</v>
      </c>
      <c r="AG330" s="10">
        <v>1353.1806171866308</v>
      </c>
      <c r="AH330" s="10">
        <v>169.03520996793452</v>
      </c>
      <c r="AI330" s="10">
        <v>2.5350990462825833</v>
      </c>
      <c r="AJ330" s="10"/>
      <c r="AK330" s="10"/>
      <c r="AL330" s="10"/>
      <c r="AM330" s="10"/>
      <c r="AN330" s="10">
        <v>13.236597614563685</v>
      </c>
      <c r="AO330" s="10">
        <v>5.9059561298543084</v>
      </c>
      <c r="AP330" s="10">
        <v>10.472264320306415</v>
      </c>
      <c r="AQ330" s="10">
        <v>114.66</v>
      </c>
      <c r="AR330" s="10"/>
      <c r="AS330" s="10"/>
      <c r="AT330" s="10">
        <v>4.1947642466986581</v>
      </c>
      <c r="AU330" s="10">
        <v>1</v>
      </c>
      <c r="AV330" s="16"/>
      <c r="AW330" s="19">
        <v>303.13465619368202</v>
      </c>
      <c r="AX330" s="1" t="s">
        <v>120</v>
      </c>
      <c r="AY330" s="23">
        <v>52.901312335958004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60.552461011173754</v>
      </c>
      <c r="BG330" s="24">
        <v>36.292886565499131</v>
      </c>
      <c r="BH330" s="24">
        <v>3.1546524233271125</v>
      </c>
      <c r="BI330" s="21"/>
      <c r="BJ330" s="25">
        <f t="shared" ca="1" si="32"/>
        <v>1</v>
      </c>
      <c r="BK330" s="24">
        <f t="shared" ca="1" si="33"/>
        <v>15.583508422488768</v>
      </c>
      <c r="BL330" s="23">
        <f t="shared" si="34"/>
        <v>4.5611821426482599</v>
      </c>
      <c r="BM330" s="23">
        <f t="shared" ca="1" si="35"/>
        <v>2.9524880256817352</v>
      </c>
      <c r="BN330" s="22">
        <f t="shared" si="36"/>
        <v>2.8433432261573541</v>
      </c>
      <c r="BO330" s="21"/>
      <c r="BP330" s="2"/>
    </row>
    <row r="331" spans="1:68" x14ac:dyDescent="0.2">
      <c r="A331">
        <v>15.9</v>
      </c>
      <c r="B331">
        <v>2</v>
      </c>
      <c r="C331">
        <v>1.31728</v>
      </c>
      <c r="D331">
        <v>-0.1525</v>
      </c>
      <c r="E331">
        <v>0.12246</v>
      </c>
      <c r="F331">
        <v>1.2206300000000001</v>
      </c>
      <c r="G331">
        <v>1.7120299999999999</v>
      </c>
      <c r="I331" s="17">
        <f t="shared" si="30"/>
        <v>52.165354330708659</v>
      </c>
      <c r="J331" s="16">
        <f t="shared" si="31"/>
        <v>-53.065354330708658</v>
      </c>
      <c r="K331" s="10">
        <v>120</v>
      </c>
      <c r="L331" s="16">
        <v>5507.2178477690368</v>
      </c>
      <c r="M331" s="16">
        <v>2262.3359580052411</v>
      </c>
      <c r="N331" s="16">
        <v>22.604986876640417</v>
      </c>
      <c r="O331" s="16">
        <v>19.98870056497173</v>
      </c>
      <c r="P331" s="16">
        <v>20.444818118795709</v>
      </c>
      <c r="Q331" s="16">
        <v>0.84959697551608226</v>
      </c>
      <c r="R331" s="16">
        <v>4.1555614267608227</v>
      </c>
      <c r="S331" s="16">
        <v>31.674830126665238</v>
      </c>
      <c r="T331" s="20" t="s">
        <v>122</v>
      </c>
      <c r="U331" s="10">
        <v>4</v>
      </c>
      <c r="V331" s="20" t="s">
        <v>144</v>
      </c>
      <c r="W331" s="10">
        <v>4</v>
      </c>
      <c r="X331" s="20" t="s">
        <v>33</v>
      </c>
      <c r="Y331" s="10">
        <v>3</v>
      </c>
      <c r="Z331" s="20" t="s">
        <v>33</v>
      </c>
      <c r="AA331" s="15">
        <v>3</v>
      </c>
      <c r="AB331" s="11">
        <v>65.946768600613225</v>
      </c>
      <c r="AC331" s="10">
        <v>31.310183447852467</v>
      </c>
      <c r="AD331" s="19">
        <v>2.7430479515343054</v>
      </c>
      <c r="AE331" s="12">
        <v>1998.8700564971728</v>
      </c>
      <c r="AF331" s="10">
        <v>2037.0466892886107</v>
      </c>
      <c r="AG331" s="10">
        <v>1362.9878745863807</v>
      </c>
      <c r="AH331" s="10">
        <v>186.57963257193916</v>
      </c>
      <c r="AI331" s="10">
        <v>2.4064137123812896</v>
      </c>
      <c r="AJ331" s="10"/>
      <c r="AK331" s="10"/>
      <c r="AL331" s="10"/>
      <c r="AM331" s="10"/>
      <c r="AN331" s="10">
        <v>13.32580037664782</v>
      </c>
      <c r="AO331" s="10">
        <v>5.9909917815944738</v>
      </c>
      <c r="AP331" s="10">
        <v>10.540915122104664</v>
      </c>
      <c r="AQ331" s="10">
        <v>114.66</v>
      </c>
      <c r="AR331" s="10"/>
      <c r="AS331" s="10"/>
      <c r="AT331" s="10">
        <v>4.2113351341861982</v>
      </c>
      <c r="AU331" s="10">
        <v>1</v>
      </c>
      <c r="AV331" s="16"/>
      <c r="AW331" s="19">
        <v>305.55700339329161</v>
      </c>
      <c r="AX331" s="1" t="s">
        <v>120</v>
      </c>
      <c r="AY331" s="23">
        <v>53.065354330708701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65.946768600613225</v>
      </c>
      <c r="BG331" s="24">
        <v>31.310183447852467</v>
      </c>
      <c r="BH331" s="24">
        <v>2.7430479515343054</v>
      </c>
      <c r="BI331" s="21"/>
      <c r="BJ331" s="25">
        <f t="shared" ca="1" si="32"/>
        <v>1</v>
      </c>
      <c r="BK331" s="24">
        <f t="shared" ca="1" si="33"/>
        <v>15.639771920090931</v>
      </c>
      <c r="BL331" s="23">
        <f t="shared" si="34"/>
        <v>4.8023680357613179</v>
      </c>
      <c r="BM331" s="23">
        <f t="shared" ca="1" si="35"/>
        <v>2.9655792000625523</v>
      </c>
      <c r="BN331" s="22">
        <f t="shared" si="36"/>
        <v>2.8554460416729941</v>
      </c>
      <c r="BO331" s="21"/>
      <c r="BP331" s="2"/>
    </row>
    <row r="332" spans="1:68" x14ac:dyDescent="0.2">
      <c r="A332">
        <v>15.95</v>
      </c>
      <c r="B332">
        <v>2.1</v>
      </c>
      <c r="C332">
        <v>1.3235399999999999</v>
      </c>
      <c r="D332">
        <v>-0.13016</v>
      </c>
      <c r="E332">
        <v>0.12625</v>
      </c>
      <c r="F332">
        <v>1.22088</v>
      </c>
      <c r="G332">
        <v>1.7146999999999999</v>
      </c>
      <c r="I332" s="17">
        <f t="shared" si="30"/>
        <v>52.329396325459314</v>
      </c>
      <c r="J332" s="16">
        <f t="shared" si="31"/>
        <v>-53.229396325459312</v>
      </c>
      <c r="K332" s="10">
        <v>120</v>
      </c>
      <c r="L332" s="16">
        <v>5526.9028871391156</v>
      </c>
      <c r="M332" s="16">
        <v>2271.7847769028785</v>
      </c>
      <c r="N332" s="16">
        <v>22.67607174103237</v>
      </c>
      <c r="O332" s="16">
        <v>21.698116760828587</v>
      </c>
      <c r="P332" s="16">
        <v>22.170986766721494</v>
      </c>
      <c r="Q332" s="16">
        <v>0.98955712914066218</v>
      </c>
      <c r="R332" s="16">
        <v>4.463297640076088</v>
      </c>
      <c r="S332" s="16">
        <v>32.83819485367426</v>
      </c>
      <c r="T332" s="20" t="s">
        <v>33</v>
      </c>
      <c r="U332" s="10">
        <v>3</v>
      </c>
      <c r="V332" s="20" t="s">
        <v>144</v>
      </c>
      <c r="W332" s="10">
        <v>4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71.689303561858864</v>
      </c>
      <c r="AC332" s="10">
        <v>25.918344611009744</v>
      </c>
      <c r="AD332" s="19">
        <v>2.3923518271313946</v>
      </c>
      <c r="AE332" s="12">
        <v>2169.8116760828589</v>
      </c>
      <c r="AF332" s="10">
        <v>2238.9674102581098</v>
      </c>
      <c r="AG332" s="10">
        <v>1478.0657844480997</v>
      </c>
      <c r="AH332" s="10">
        <v>209.04938974577601</v>
      </c>
      <c r="AI332" s="10">
        <v>2.2404958858691586</v>
      </c>
      <c r="AJ332" s="10"/>
      <c r="AK332" s="10"/>
      <c r="AL332" s="10"/>
      <c r="AM332" s="10"/>
      <c r="AN332" s="10">
        <v>21.698116760828587</v>
      </c>
      <c r="AO332" s="10">
        <v>6.4614292978071228</v>
      </c>
      <c r="AP332" s="10">
        <v>11.346460491136698</v>
      </c>
      <c r="AQ332" s="10">
        <v>111.47500000000001</v>
      </c>
      <c r="AR332" s="10"/>
      <c r="AS332" s="10"/>
      <c r="AT332" s="10">
        <v>4.6303062936808148</v>
      </c>
      <c r="AU332" s="10">
        <v>1</v>
      </c>
      <c r="AV332" s="16"/>
      <c r="AW332" s="19">
        <v>335.84511153871648</v>
      </c>
      <c r="AX332" s="1" t="s">
        <v>120</v>
      </c>
      <c r="AY332" s="23">
        <v>53.229396325459298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71.689303561858864</v>
      </c>
      <c r="BG332" s="24">
        <v>25.918344611009744</v>
      </c>
      <c r="BH332" s="24">
        <v>2.3923518271313946</v>
      </c>
      <c r="BI332" s="21"/>
      <c r="BJ332" s="25">
        <f t="shared" ca="1" si="32"/>
        <v>1</v>
      </c>
      <c r="BK332" s="24">
        <f t="shared" ca="1" si="33"/>
        <v>17.085716499615078</v>
      </c>
      <c r="BL332" s="23">
        <f t="shared" si="34"/>
        <v>5.0988294632146536</v>
      </c>
      <c r="BM332" s="23">
        <f t="shared" ca="1" si="35"/>
        <v>2.953125918932189</v>
      </c>
      <c r="BN332" s="22">
        <f t="shared" si="36"/>
        <v>2.8488686959909306</v>
      </c>
      <c r="BO332" s="21"/>
      <c r="BP332" s="2"/>
    </row>
    <row r="333" spans="1:68" x14ac:dyDescent="0.2">
      <c r="A333">
        <v>16</v>
      </c>
      <c r="B333">
        <v>2.1</v>
      </c>
      <c r="C333">
        <v>1.3340799999999999</v>
      </c>
      <c r="D333">
        <v>-0.13336999999999999</v>
      </c>
      <c r="E333">
        <v>0.11723</v>
      </c>
      <c r="F333">
        <v>1.2231300000000001</v>
      </c>
      <c r="G333">
        <v>1.71695</v>
      </c>
      <c r="I333" s="17">
        <f t="shared" ref="I333:I396" si="37">IF(A333="(m)",0,A333/0.3048)</f>
        <v>52.493438320209968</v>
      </c>
      <c r="J333" s="16">
        <f t="shared" ref="J333:J396" si="38">$J$7-I333</f>
        <v>-53.393438320209967</v>
      </c>
      <c r="K333" s="10">
        <v>120</v>
      </c>
      <c r="L333" s="16">
        <v>5546.5879265091944</v>
      </c>
      <c r="M333" s="16">
        <v>2281.233595800516</v>
      </c>
      <c r="N333" s="16">
        <v>22.747156605424319</v>
      </c>
      <c r="O333" s="16">
        <v>24.576271186440639</v>
      </c>
      <c r="P333" s="16">
        <v>25.009271240443905</v>
      </c>
      <c r="Q333" s="16">
        <v>0.96944647143542939</v>
      </c>
      <c r="R333" s="16">
        <v>3.8763483434402626</v>
      </c>
      <c r="S333" s="16">
        <v>30.069448194671249</v>
      </c>
      <c r="T333" s="20" t="s">
        <v>122</v>
      </c>
      <c r="U333" s="10">
        <v>4</v>
      </c>
      <c r="V333" s="20" t="s">
        <v>144</v>
      </c>
      <c r="W333" s="10">
        <v>4</v>
      </c>
      <c r="X333" s="20" t="s">
        <v>144</v>
      </c>
      <c r="Y333" s="10">
        <v>4</v>
      </c>
      <c r="Z333" s="20" t="s">
        <v>33</v>
      </c>
      <c r="AA333" s="15">
        <v>3</v>
      </c>
      <c r="AB333" s="11">
        <v>52.163514756190608</v>
      </c>
      <c r="AC333" s="10">
        <v>43.720168917573048</v>
      </c>
      <c r="AD333" s="19">
        <v>4.1163163262363458</v>
      </c>
      <c r="AE333" s="12">
        <v>2457.6271186440636</v>
      </c>
      <c r="AF333" s="10">
        <v>2571.7252872036829</v>
      </c>
      <c r="AG333" s="10">
        <v>1667.284749362927</v>
      </c>
      <c r="AH333" s="10">
        <v>150.62999840736541</v>
      </c>
      <c r="AI333" s="10">
        <v>2.5797475133839471</v>
      </c>
      <c r="AJ333" s="10"/>
      <c r="AK333" s="10"/>
      <c r="AL333" s="10"/>
      <c r="AM333" s="10"/>
      <c r="AN333" s="10">
        <v>16.384180790960425</v>
      </c>
      <c r="AO333" s="10">
        <v>6.9721529647911327</v>
      </c>
      <c r="AP333" s="10">
        <v>12.670993245540489</v>
      </c>
      <c r="AQ333" s="10">
        <v>114.66</v>
      </c>
      <c r="AR333" s="10"/>
      <c r="AS333" s="10"/>
      <c r="AT333" s="10">
        <v>5.3320487598803048</v>
      </c>
      <c r="AU333" s="10">
        <v>1</v>
      </c>
      <c r="AV333" s="16"/>
      <c r="AW333" s="19">
        <v>385.75879308055244</v>
      </c>
      <c r="AX333" s="1" t="s">
        <v>120</v>
      </c>
      <c r="AY333" s="23">
        <v>53.393438320210002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52.163514756190608</v>
      </c>
      <c r="BG333" s="24">
        <v>43.720168917573048</v>
      </c>
      <c r="BH333" s="24">
        <v>4.1163163262363458</v>
      </c>
      <c r="BI333" s="21"/>
      <c r="BJ333" s="25">
        <f t="shared" ca="1" si="32"/>
        <v>0.995566496916787</v>
      </c>
      <c r="BK333" s="24">
        <f t="shared" ca="1" si="33"/>
        <v>19.501031960877924</v>
      </c>
      <c r="BL333" s="23">
        <f t="shared" si="34"/>
        <v>4.3598104969729956</v>
      </c>
      <c r="BM333" s="23">
        <f t="shared" ca="1" si="35"/>
        <v>2.8652693932221229</v>
      </c>
      <c r="BN333" s="22">
        <f t="shared" si="36"/>
        <v>2.7692347511894027</v>
      </c>
      <c r="BO333" s="21"/>
      <c r="BP333" s="2"/>
    </row>
    <row r="334" spans="1:68" x14ac:dyDescent="0.2">
      <c r="A334">
        <v>16.05</v>
      </c>
      <c r="B334">
        <v>2</v>
      </c>
      <c r="C334">
        <v>1.32464</v>
      </c>
      <c r="D334">
        <v>-0.14269999999999999</v>
      </c>
      <c r="E334">
        <v>0.10963000000000001</v>
      </c>
      <c r="F334">
        <v>1.2170300000000001</v>
      </c>
      <c r="G334">
        <v>1.7151000000000001</v>
      </c>
      <c r="I334" s="17">
        <f t="shared" si="37"/>
        <v>52.65748031496063</v>
      </c>
      <c r="J334" s="16">
        <f t="shared" si="38"/>
        <v>-53.557480314960628</v>
      </c>
      <c r="K334" s="10">
        <v>120</v>
      </c>
      <c r="L334" s="16">
        <v>5566.2729658792741</v>
      </c>
      <c r="M334" s="16">
        <v>2290.6824146981539</v>
      </c>
      <c r="N334" s="16">
        <v>22.818241469816272</v>
      </c>
      <c r="O334" s="16">
        <v>21.998493408662888</v>
      </c>
      <c r="P334" s="16">
        <v>22.397900155087296</v>
      </c>
      <c r="Q334" s="16">
        <v>0.91099399903984624</v>
      </c>
      <c r="R334" s="16">
        <v>4.0673187786888576</v>
      </c>
      <c r="S334" s="16">
        <v>27.736579612806189</v>
      </c>
      <c r="T334" s="20" t="s">
        <v>122</v>
      </c>
      <c r="U334" s="10">
        <v>4</v>
      </c>
      <c r="V334" s="20" t="s">
        <v>144</v>
      </c>
      <c r="W334" s="10">
        <v>4</v>
      </c>
      <c r="X334" s="20" t="s">
        <v>144</v>
      </c>
      <c r="Y334" s="10">
        <v>4</v>
      </c>
      <c r="Z334" s="20" t="s">
        <v>33</v>
      </c>
      <c r="AA334" s="15">
        <v>3</v>
      </c>
      <c r="AB334" s="11">
        <v>60.417508260700558</v>
      </c>
      <c r="AC334" s="10">
        <v>36.415918400147305</v>
      </c>
      <c r="AD334" s="19">
        <v>3.1665733391521398</v>
      </c>
      <c r="AE334" s="12">
        <v>2199.8493408662889</v>
      </c>
      <c r="AF334" s="10">
        <v>2263.3472160223128</v>
      </c>
      <c r="AG334" s="10">
        <v>1493.1933436724864</v>
      </c>
      <c r="AH334" s="10">
        <v>101.17724179864973</v>
      </c>
      <c r="AI334" s="10">
        <v>2.4586221400683042</v>
      </c>
      <c r="AJ334" s="10"/>
      <c r="AK334" s="10"/>
      <c r="AL334" s="10"/>
      <c r="AM334" s="10"/>
      <c r="AN334" s="10">
        <v>14.665662272441926</v>
      </c>
      <c r="AO334" s="10">
        <v>6.4346026150487674</v>
      </c>
      <c r="AP334" s="10">
        <v>11.452353405707404</v>
      </c>
      <c r="AQ334" s="10">
        <v>114.66</v>
      </c>
      <c r="AR334" s="10"/>
      <c r="AS334" s="10"/>
      <c r="AT334" s="10">
        <v>4.6425190392755988</v>
      </c>
      <c r="AU334" s="10">
        <v>1</v>
      </c>
      <c r="AV334" s="16"/>
      <c r="AW334" s="19">
        <v>339.50208240334689</v>
      </c>
      <c r="AX334" s="1" t="s">
        <v>120</v>
      </c>
      <c r="AY334" s="23">
        <v>53.5574803149606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60.417508260700558</v>
      </c>
      <c r="BG334" s="24">
        <v>36.415918400147305</v>
      </c>
      <c r="BH334" s="24">
        <v>3.1665733391521398</v>
      </c>
      <c r="BI334" s="21"/>
      <c r="BJ334" s="25">
        <f t="shared" ca="1" si="32"/>
        <v>1</v>
      </c>
      <c r="BK334" s="24">
        <f t="shared" ca="1" si="33"/>
        <v>17.125694549615094</v>
      </c>
      <c r="BL334" s="23">
        <f t="shared" si="34"/>
        <v>4.6444301561146446</v>
      </c>
      <c r="BM334" s="23">
        <f t="shared" ca="1" si="35"/>
        <v>2.9260525320355661</v>
      </c>
      <c r="BN334" s="22">
        <f t="shared" si="36"/>
        <v>2.8191871825165893</v>
      </c>
      <c r="BO334" s="21"/>
      <c r="BP334" s="2"/>
    </row>
    <row r="335" spans="1:68" x14ac:dyDescent="0.2">
      <c r="A335">
        <v>16.100000000000001</v>
      </c>
      <c r="B335">
        <v>2</v>
      </c>
      <c r="C335">
        <v>1.31372</v>
      </c>
      <c r="D335">
        <v>-0.15262000000000001</v>
      </c>
      <c r="E335">
        <v>0.14021</v>
      </c>
      <c r="F335">
        <v>1.2179500000000001</v>
      </c>
      <c r="G335">
        <v>1.7162999999999999</v>
      </c>
      <c r="I335" s="17">
        <f t="shared" si="37"/>
        <v>52.821522309711291</v>
      </c>
      <c r="J335" s="16">
        <f t="shared" si="38"/>
        <v>-53.72152230971129</v>
      </c>
      <c r="K335" s="10">
        <v>120</v>
      </c>
      <c r="L335" s="16">
        <v>5585.9580052493538</v>
      </c>
      <c r="M335" s="16">
        <v>2300.1312335957919</v>
      </c>
      <c r="N335" s="16">
        <v>22.889326334208228</v>
      </c>
      <c r="O335" s="16">
        <v>19.016572504708076</v>
      </c>
      <c r="P335" s="16">
        <v>19.551148112416886</v>
      </c>
      <c r="Q335" s="16">
        <v>0.84884517522803626</v>
      </c>
      <c r="R335" s="16">
        <v>4.3416640820645043</v>
      </c>
      <c r="S335" s="16">
        <v>37.123306090889557</v>
      </c>
      <c r="T335" s="20" t="s">
        <v>33</v>
      </c>
      <c r="U335" s="10">
        <v>3</v>
      </c>
      <c r="V335" s="20" t="s">
        <v>144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72.781341788810295</v>
      </c>
      <c r="AC335" s="10">
        <v>24.889317536845752</v>
      </c>
      <c r="AD335" s="19">
        <v>2.3293406743439551</v>
      </c>
      <c r="AE335" s="12">
        <v>1901.6572504708079</v>
      </c>
      <c r="AF335" s="10">
        <v>1927.2772675099068</v>
      </c>
      <c r="AG335" s="10">
        <v>1303.4098741611258</v>
      </c>
      <c r="AH335" s="10">
        <v>292.81329785173023</v>
      </c>
      <c r="AI335" s="10">
        <v>2.3032643269916222</v>
      </c>
      <c r="AJ335" s="10"/>
      <c r="AK335" s="10"/>
      <c r="AL335" s="10"/>
      <c r="AM335" s="10"/>
      <c r="AN335" s="10">
        <v>19.016572504708076</v>
      </c>
      <c r="AO335" s="10">
        <v>5.8441402642136069</v>
      </c>
      <c r="AP335" s="10">
        <v>10.12386911912788</v>
      </c>
      <c r="AQ335" s="10">
        <v>111.47500000000001</v>
      </c>
      <c r="AR335" s="10"/>
      <c r="AS335" s="10"/>
      <c r="AT335" s="10">
        <v>3.9045485843126322</v>
      </c>
      <c r="AU335" s="10">
        <v>1</v>
      </c>
      <c r="AV335" s="16"/>
      <c r="AW335" s="19">
        <v>289.09159012648604</v>
      </c>
      <c r="AX335" s="1" t="s">
        <v>120</v>
      </c>
      <c r="AY335" s="23">
        <v>53.721522309711297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72.781341788810295</v>
      </c>
      <c r="BG335" s="24">
        <v>24.889317536845752</v>
      </c>
      <c r="BH335" s="24">
        <v>2.3293406743439551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4.571489543745889</v>
      </c>
      <c r="BL335" s="23">
        <f t="shared" ref="BL335:BL398" si="41">(Q335/(P335-(L335/2000)))*100</f>
        <v>5.0652620203721135</v>
      </c>
      <c r="BM335" s="23">
        <f t="shared" ref="BM335:BM398" ca="1" si="42">SQRT(((3.47-LOG(BK335))^2)+((LOG(BL335)+1.22)^2))</f>
        <v>3.0040000945054723</v>
      </c>
      <c r="BN335" s="22">
        <f t="shared" ref="BN335:BN398" si="43">SQRT(((3.47-LOG(P335/1.06))^2)+((LOG(R335)+1.22)^2))</f>
        <v>2.8825494880897056</v>
      </c>
      <c r="BO335" s="21"/>
      <c r="BP335" s="2"/>
    </row>
    <row r="336" spans="1:68" x14ac:dyDescent="0.2">
      <c r="A336">
        <v>16.149999999999999</v>
      </c>
      <c r="B336">
        <v>2</v>
      </c>
      <c r="C336">
        <v>1.31108</v>
      </c>
      <c r="D336">
        <v>-0.15639</v>
      </c>
      <c r="E336">
        <v>0.14093</v>
      </c>
      <c r="F336">
        <v>1.21363</v>
      </c>
      <c r="G336">
        <v>1.7129000000000001</v>
      </c>
      <c r="I336" s="17">
        <f t="shared" si="37"/>
        <v>52.985564304461938</v>
      </c>
      <c r="J336" s="16">
        <f t="shared" si="38"/>
        <v>-53.885564304461937</v>
      </c>
      <c r="K336" s="10">
        <v>120</v>
      </c>
      <c r="L336" s="16">
        <v>5605.6430446194317</v>
      </c>
      <c r="M336" s="16">
        <v>2309.5800524934293</v>
      </c>
      <c r="N336" s="16">
        <v>22.96041119860017</v>
      </c>
      <c r="O336" s="16">
        <v>18.295668549905823</v>
      </c>
      <c r="P336" s="16">
        <v>18.833426681490526</v>
      </c>
      <c r="Q336" s="16">
        <v>0.82522611617858843</v>
      </c>
      <c r="R336" s="16">
        <v>4.381709872211518</v>
      </c>
      <c r="S336" s="16">
        <v>37.344314693382039</v>
      </c>
      <c r="T336" s="20" t="s">
        <v>33</v>
      </c>
      <c r="U336" s="10">
        <v>3</v>
      </c>
      <c r="V336" s="20" t="s">
        <v>144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75.005281133184667</v>
      </c>
      <c r="AC336" s="10">
        <v>22.794830833627728</v>
      </c>
      <c r="AD336" s="19">
        <v>2.1998880331876078</v>
      </c>
      <c r="AE336" s="12">
        <v>1829.5668549905822</v>
      </c>
      <c r="AF336" s="10">
        <v>1841.6815086144479</v>
      </c>
      <c r="AG336" s="10">
        <v>1255.5617787660351</v>
      </c>
      <c r="AH336" s="10">
        <v>295.897443321227</v>
      </c>
      <c r="AI336" s="10">
        <v>2.2822140880251487</v>
      </c>
      <c r="AJ336" s="10"/>
      <c r="AK336" s="10"/>
      <c r="AL336" s="10"/>
      <c r="AM336" s="10"/>
      <c r="AN336" s="10">
        <v>18.295668549905823</v>
      </c>
      <c r="AO336" s="10">
        <v>5.6898624043865311</v>
      </c>
      <c r="AP336" s="10">
        <v>9.7889324513622462</v>
      </c>
      <c r="AQ336" s="10">
        <v>111.47500000000001</v>
      </c>
      <c r="AR336" s="10"/>
      <c r="AS336" s="10"/>
      <c r="AT336" s="10">
        <v>3.7066101610924616</v>
      </c>
      <c r="AU336" s="10">
        <v>1</v>
      </c>
      <c r="AV336" s="16"/>
      <c r="AW336" s="19">
        <v>276.25222629216722</v>
      </c>
      <c r="AX336" s="1" t="s">
        <v>120</v>
      </c>
      <c r="AY336" s="23">
        <v>53.885564304461901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75.005281133184667</v>
      </c>
      <c r="BG336" s="24">
        <v>22.794830833627728</v>
      </c>
      <c r="BH336" s="24">
        <v>2.1998880331876078</v>
      </c>
      <c r="BI336" s="21"/>
      <c r="BJ336" s="25">
        <f t="shared" ca="1" si="39"/>
        <v>1</v>
      </c>
      <c r="BK336" s="24">
        <f t="shared" ca="1" si="40"/>
        <v>13.881835480761207</v>
      </c>
      <c r="BL336" s="23">
        <f t="shared" si="41"/>
        <v>5.1478163674062998</v>
      </c>
      <c r="BM336" s="23">
        <f t="shared" ca="1" si="42"/>
        <v>3.0246770172641875</v>
      </c>
      <c r="BN336" s="22">
        <f t="shared" si="43"/>
        <v>2.8975487656614796</v>
      </c>
      <c r="BO336" s="21"/>
      <c r="BP336" s="2"/>
    </row>
    <row r="337" spans="1:68" x14ac:dyDescent="0.2">
      <c r="A337">
        <v>16.2</v>
      </c>
      <c r="B337">
        <v>2</v>
      </c>
      <c r="C337">
        <v>1.31416</v>
      </c>
      <c r="D337">
        <v>-0.15892000000000001</v>
      </c>
      <c r="E337">
        <v>0.14119000000000001</v>
      </c>
      <c r="F337">
        <v>1.21435</v>
      </c>
      <c r="G337">
        <v>1.7132499999999999</v>
      </c>
      <c r="I337" s="17">
        <f t="shared" si="37"/>
        <v>53.149606299212593</v>
      </c>
      <c r="J337" s="16">
        <f t="shared" si="38"/>
        <v>-54.049606299212591</v>
      </c>
      <c r="K337" s="10">
        <v>120</v>
      </c>
      <c r="L337" s="16">
        <v>5625.3280839895106</v>
      </c>
      <c r="M337" s="16">
        <v>2319.0288713910668</v>
      </c>
      <c r="N337" s="16">
        <v>23.031496062992122</v>
      </c>
      <c r="O337" s="16">
        <v>19.136723163841786</v>
      </c>
      <c r="P337" s="16">
        <v>19.67563054015945</v>
      </c>
      <c r="Q337" s="16">
        <v>0.80937566010561668</v>
      </c>
      <c r="R337" s="16">
        <v>4.1135945221863146</v>
      </c>
      <c r="S337" s="16">
        <v>37.424123355393213</v>
      </c>
      <c r="T337" s="20" t="s">
        <v>122</v>
      </c>
      <c r="U337" s="10">
        <v>4</v>
      </c>
      <c r="V337" s="20" t="s">
        <v>144</v>
      </c>
      <c r="W337" s="10">
        <v>4</v>
      </c>
      <c r="X337" s="20" t="s">
        <v>33</v>
      </c>
      <c r="Y337" s="10">
        <v>3</v>
      </c>
      <c r="Z337" s="20" t="s">
        <v>33</v>
      </c>
      <c r="AA337" s="15">
        <v>3</v>
      </c>
      <c r="AB337" s="11">
        <v>66.624871749360011</v>
      </c>
      <c r="AC337" s="10">
        <v>30.676697339070799</v>
      </c>
      <c r="AD337" s="19">
        <v>2.6984309115691967</v>
      </c>
      <c r="AE337" s="12">
        <v>1913.6723163841787</v>
      </c>
      <c r="AF337" s="10">
        <v>1939.6063720243169</v>
      </c>
      <c r="AG337" s="10">
        <v>1311.7087026772967</v>
      </c>
      <c r="AH337" s="10">
        <v>296.07690430082249</v>
      </c>
      <c r="AI337" s="10">
        <v>2.4309639528314881</v>
      </c>
      <c r="AJ337" s="10"/>
      <c r="AK337" s="10"/>
      <c r="AL337" s="10"/>
      <c r="AM337" s="10"/>
      <c r="AN337" s="10">
        <v>12.75781544256119</v>
      </c>
      <c r="AO337" s="10">
        <v>5.8357239240671595</v>
      </c>
      <c r="AP337" s="10">
        <v>10.181960918741076</v>
      </c>
      <c r="AQ337" s="10">
        <v>114.66</v>
      </c>
      <c r="AR337" s="10"/>
      <c r="AS337" s="10"/>
      <c r="AT337" s="10">
        <v>3.8970042243197756</v>
      </c>
      <c r="AU337" s="10">
        <v>1</v>
      </c>
      <c r="AV337" s="16"/>
      <c r="AW337" s="19">
        <v>290.94095580364751</v>
      </c>
      <c r="AX337" s="1" t="s">
        <v>120</v>
      </c>
      <c r="AY337" s="23">
        <v>54.049606299212599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66.624871749360011</v>
      </c>
      <c r="BG337" s="24">
        <v>30.676697339070799</v>
      </c>
      <c r="BH337" s="24">
        <v>2.6984309115691967</v>
      </c>
      <c r="BI337" s="21"/>
      <c r="BJ337" s="25">
        <f t="shared" ca="1" si="39"/>
        <v>1</v>
      </c>
      <c r="BK337" s="24">
        <f t="shared" ca="1" si="40"/>
        <v>14.543127691247298</v>
      </c>
      <c r="BL337" s="23">
        <f t="shared" si="41"/>
        <v>4.7997228731593946</v>
      </c>
      <c r="BM337" s="23">
        <f t="shared" ca="1" si="42"/>
        <v>2.9897242089424432</v>
      </c>
      <c r="BN337" s="22">
        <f t="shared" si="43"/>
        <v>2.8653847988723316</v>
      </c>
      <c r="BO337" s="21"/>
      <c r="BP337" s="2"/>
    </row>
    <row r="338" spans="1:68" x14ac:dyDescent="0.2">
      <c r="A338">
        <v>16.25</v>
      </c>
      <c r="B338">
        <v>2.1</v>
      </c>
      <c r="C338">
        <v>1.31884</v>
      </c>
      <c r="D338">
        <v>-0.15451999999999999</v>
      </c>
      <c r="E338">
        <v>0.14394999999999999</v>
      </c>
      <c r="F338">
        <v>1.2144999999999999</v>
      </c>
      <c r="G338">
        <v>1.7071499999999999</v>
      </c>
      <c r="I338" s="17">
        <f t="shared" si="37"/>
        <v>53.313648293963254</v>
      </c>
      <c r="J338" s="16">
        <f t="shared" si="38"/>
        <v>-54.213648293963253</v>
      </c>
      <c r="K338" s="10">
        <v>120</v>
      </c>
      <c r="L338" s="16">
        <v>5645.0131233595903</v>
      </c>
      <c r="M338" s="16">
        <v>2328.4776902887047</v>
      </c>
      <c r="N338" s="16">
        <v>23.102580927384075</v>
      </c>
      <c r="O338" s="16">
        <v>20.414689265536705</v>
      </c>
      <c r="P338" s="16">
        <v>20.965796316711952</v>
      </c>
      <c r="Q338" s="16">
        <v>0.83694167066730663</v>
      </c>
      <c r="R338" s="16">
        <v>3.991938383948602</v>
      </c>
      <c r="S338" s="16">
        <v>38.27132299828105</v>
      </c>
      <c r="T338" s="20" t="s">
        <v>122</v>
      </c>
      <c r="U338" s="10">
        <v>4</v>
      </c>
      <c r="V338" s="20" t="s">
        <v>144</v>
      </c>
      <c r="W338" s="10">
        <v>4</v>
      </c>
      <c r="X338" s="20" t="s">
        <v>33</v>
      </c>
      <c r="Y338" s="10">
        <v>3</v>
      </c>
      <c r="Z338" s="20" t="s">
        <v>33</v>
      </c>
      <c r="AA338" s="15">
        <v>3</v>
      </c>
      <c r="AB338" s="11">
        <v>61.479885019806204</v>
      </c>
      <c r="AC338" s="10">
        <v>35.444924755716684</v>
      </c>
      <c r="AD338" s="19">
        <v>3.075190224477113</v>
      </c>
      <c r="AE338" s="12">
        <v>2041.4689265536704</v>
      </c>
      <c r="AF338" s="10">
        <v>2090.2326375381363</v>
      </c>
      <c r="AG338" s="10">
        <v>1397.7197544474634</v>
      </c>
      <c r="AH338" s="10">
        <v>312.04269402988064</v>
      </c>
      <c r="AI338" s="10">
        <v>2.50504868517248</v>
      </c>
      <c r="AJ338" s="10"/>
      <c r="AK338" s="10"/>
      <c r="AL338" s="10"/>
      <c r="AM338" s="10"/>
      <c r="AN338" s="10">
        <v>13.609792843691137</v>
      </c>
      <c r="AO338" s="10">
        <v>6.1111613940729894</v>
      </c>
      <c r="AP338" s="10">
        <v>10.784038281132243</v>
      </c>
      <c r="AQ338" s="10">
        <v>114.66</v>
      </c>
      <c r="AR338" s="10"/>
      <c r="AS338" s="10"/>
      <c r="AT338" s="10">
        <v>4.197333950241986</v>
      </c>
      <c r="AU338" s="10">
        <v>1</v>
      </c>
      <c r="AV338" s="16"/>
      <c r="AW338" s="19">
        <v>313.53489563072043</v>
      </c>
      <c r="AX338" s="1" t="s">
        <v>120</v>
      </c>
      <c r="AY338" s="23">
        <v>54.213648293963303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61.479885019806204</v>
      </c>
      <c r="BG338" s="24">
        <v>35.444924755716684</v>
      </c>
      <c r="BH338" s="24">
        <v>3.075190224477113</v>
      </c>
      <c r="BI338" s="21"/>
      <c r="BJ338" s="25">
        <f t="shared" ca="1" si="39"/>
        <v>1</v>
      </c>
      <c r="BK338" s="24">
        <f t="shared" ca="1" si="40"/>
        <v>15.5838209923176</v>
      </c>
      <c r="BL338" s="23">
        <f t="shared" si="41"/>
        <v>4.6129543316981731</v>
      </c>
      <c r="BM338" s="23">
        <f t="shared" ca="1" si="42"/>
        <v>2.9556033885963706</v>
      </c>
      <c r="BN338" s="22">
        <f t="shared" si="43"/>
        <v>2.835858438137556</v>
      </c>
      <c r="BO338" s="21"/>
      <c r="BP338" s="2"/>
    </row>
    <row r="339" spans="1:68" x14ac:dyDescent="0.2">
      <c r="A339">
        <v>16.3</v>
      </c>
      <c r="B339">
        <v>2</v>
      </c>
      <c r="C339">
        <v>1.32016</v>
      </c>
      <c r="D339">
        <v>-0.16098999999999999</v>
      </c>
      <c r="E339">
        <v>0.14080999999999999</v>
      </c>
      <c r="F339">
        <v>1.2103999999999999</v>
      </c>
      <c r="G339">
        <v>1.7087000000000001</v>
      </c>
      <c r="I339" s="17">
        <f t="shared" si="37"/>
        <v>53.477690288713909</v>
      </c>
      <c r="J339" s="16">
        <f t="shared" si="38"/>
        <v>-54.377690288713907</v>
      </c>
      <c r="K339" s="10">
        <v>120</v>
      </c>
      <c r="L339" s="16">
        <v>5664.6981627296691</v>
      </c>
      <c r="M339" s="16">
        <v>2337.9265091863426</v>
      </c>
      <c r="N339" s="16">
        <v>23.173665791776028</v>
      </c>
      <c r="O339" s="16">
        <v>20.775141242937831</v>
      </c>
      <c r="P339" s="16">
        <v>21.31236895387655</v>
      </c>
      <c r="Q339" s="16">
        <v>0.79640710513682178</v>
      </c>
      <c r="R339" s="16">
        <v>3.7368305084262428</v>
      </c>
      <c r="S339" s="16">
        <v>37.307479926299955</v>
      </c>
      <c r="T339" s="20" t="s">
        <v>122</v>
      </c>
      <c r="U339" s="10">
        <v>4</v>
      </c>
      <c r="V339" s="20" t="s">
        <v>144</v>
      </c>
      <c r="W339" s="10">
        <v>4</v>
      </c>
      <c r="X339" s="20" t="s">
        <v>144</v>
      </c>
      <c r="Y339" s="10">
        <v>4</v>
      </c>
      <c r="Z339" s="20" t="s">
        <v>33</v>
      </c>
      <c r="AA339" s="15">
        <v>3</v>
      </c>
      <c r="AB339" s="11">
        <v>54.193181623362761</v>
      </c>
      <c r="AC339" s="10">
        <v>41.97036772746776</v>
      </c>
      <c r="AD339" s="19">
        <v>3.8364506491694748</v>
      </c>
      <c r="AE339" s="12">
        <v>2077.5141242937834</v>
      </c>
      <c r="AF339" s="10">
        <v>2129.8479454769076</v>
      </c>
      <c r="AG339" s="10">
        <v>1420.8245969251034</v>
      </c>
      <c r="AH339" s="10">
        <v>290.75274791020655</v>
      </c>
      <c r="AI339" s="10">
        <v>2.6760646428706973</v>
      </c>
      <c r="AJ339" s="10"/>
      <c r="AK339" s="10"/>
      <c r="AL339" s="10"/>
      <c r="AM339" s="10"/>
      <c r="AN339" s="10">
        <v>13.850094161958554</v>
      </c>
      <c r="AO339" s="10">
        <v>6.1361382936669759</v>
      </c>
      <c r="AP339" s="10">
        <v>10.945772178475723</v>
      </c>
      <c r="AQ339" s="10">
        <v>114.66</v>
      </c>
      <c r="AR339" s="10"/>
      <c r="AS339" s="10"/>
      <c r="AT339" s="10">
        <v>4.2626565978678332</v>
      </c>
      <c r="AU339" s="10">
        <v>1</v>
      </c>
      <c r="AV339" s="16"/>
      <c r="AW339" s="19">
        <v>319.47719182153617</v>
      </c>
      <c r="AX339" s="1" t="s">
        <v>120</v>
      </c>
      <c r="AY339" s="23">
        <v>54.3776902887139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54.193181623362761</v>
      </c>
      <c r="BG339" s="24">
        <v>41.97036772746776</v>
      </c>
      <c r="BH339" s="24">
        <v>3.8364506491694748</v>
      </c>
      <c r="BI339" s="21"/>
      <c r="BJ339" s="25">
        <f t="shared" ca="1" si="39"/>
        <v>1</v>
      </c>
      <c r="BK339" s="24">
        <f t="shared" ca="1" si="40"/>
        <v>15.808897157287655</v>
      </c>
      <c r="BL339" s="23">
        <f t="shared" si="41"/>
        <v>4.3095576229409005</v>
      </c>
      <c r="BM339" s="23">
        <f t="shared" ca="1" si="42"/>
        <v>2.9320314917855277</v>
      </c>
      <c r="BN339" s="22">
        <f t="shared" si="43"/>
        <v>2.812035786572324</v>
      </c>
      <c r="BO339" s="21"/>
      <c r="BP339" s="2"/>
    </row>
    <row r="340" spans="1:68" x14ac:dyDescent="0.2">
      <c r="A340">
        <v>16.350000000000001</v>
      </c>
      <c r="B340">
        <v>2.1</v>
      </c>
      <c r="C340">
        <v>1.31704</v>
      </c>
      <c r="D340">
        <v>-0.17668</v>
      </c>
      <c r="E340">
        <v>0.14402999999999999</v>
      </c>
      <c r="F340">
        <v>1.21553</v>
      </c>
      <c r="G340">
        <v>1.71133</v>
      </c>
      <c r="I340" s="17">
        <f t="shared" si="37"/>
        <v>53.64173228346457</v>
      </c>
      <c r="J340" s="16">
        <f t="shared" si="38"/>
        <v>-54.541732283464569</v>
      </c>
      <c r="K340" s="10">
        <v>120</v>
      </c>
      <c r="L340" s="16">
        <v>5684.3832020997488</v>
      </c>
      <c r="M340" s="16">
        <v>2347.3753280839805</v>
      </c>
      <c r="N340" s="16">
        <v>23.24475065616798</v>
      </c>
      <c r="O340" s="16">
        <v>19.923163841807888</v>
      </c>
      <c r="P340" s="16">
        <v>20.474624506747123</v>
      </c>
      <c r="Q340" s="16">
        <v>0.69810921747479571</v>
      </c>
      <c r="R340" s="16">
        <v>3.4096313573161923</v>
      </c>
      <c r="S340" s="16">
        <v>38.295879509669099</v>
      </c>
      <c r="T340" s="20" t="s">
        <v>122</v>
      </c>
      <c r="U340" s="10">
        <v>4</v>
      </c>
      <c r="V340" s="20" t="s">
        <v>144</v>
      </c>
      <c r="W340" s="10">
        <v>4</v>
      </c>
      <c r="X340" s="20" t="s">
        <v>144</v>
      </c>
      <c r="Y340" s="10">
        <v>4</v>
      </c>
      <c r="Z340" s="20" t="s">
        <v>33</v>
      </c>
      <c r="AA340" s="15">
        <v>3</v>
      </c>
      <c r="AB340" s="11">
        <v>47.239032526776157</v>
      </c>
      <c r="AC340" s="10">
        <v>47.803874183345577</v>
      </c>
      <c r="AD340" s="19">
        <v>4.957093289878264</v>
      </c>
      <c r="AE340" s="12">
        <v>1992.3163841807886</v>
      </c>
      <c r="AF340" s="10">
        <v>2030.1318317340294</v>
      </c>
      <c r="AG340" s="10">
        <v>1364.974967116475</v>
      </c>
      <c r="AH340" s="10">
        <v>309.62322212916592</v>
      </c>
      <c r="AI340" s="10">
        <v>2.932868381369901</v>
      </c>
      <c r="AJ340" s="10"/>
      <c r="AK340" s="10"/>
      <c r="AL340" s="10"/>
      <c r="AM340" s="10"/>
      <c r="AN340" s="10">
        <v>13.282109227871926</v>
      </c>
      <c r="AO340" s="10">
        <v>5.8730551838554907</v>
      </c>
      <c r="AP340" s="10">
        <v>10.554824769815324</v>
      </c>
      <c r="AQ340" s="10">
        <v>114.66</v>
      </c>
      <c r="AR340" s="10"/>
      <c r="AS340" s="10"/>
      <c r="AT340" s="10">
        <v>4.0361512668908883</v>
      </c>
      <c r="AU340" s="10">
        <v>1</v>
      </c>
      <c r="AV340" s="16"/>
      <c r="AW340" s="19">
        <v>304.51977476010444</v>
      </c>
      <c r="AX340" s="1" t="s">
        <v>120</v>
      </c>
      <c r="AY340" s="23">
        <v>54.541732283464597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47.239032526776157</v>
      </c>
      <c r="BG340" s="24">
        <v>47.803874183345577</v>
      </c>
      <c r="BH340" s="24">
        <v>4.957093289878264</v>
      </c>
      <c r="BI340" s="21"/>
      <c r="BJ340" s="25">
        <f t="shared" ca="1" si="39"/>
        <v>1</v>
      </c>
      <c r="BK340" s="24">
        <f t="shared" ca="1" si="40"/>
        <v>15.023104907632758</v>
      </c>
      <c r="BL340" s="23">
        <f t="shared" si="41"/>
        <v>3.9592336531689183</v>
      </c>
      <c r="BM340" s="23">
        <f t="shared" ca="1" si="42"/>
        <v>2.9262025394508502</v>
      </c>
      <c r="BN340" s="22">
        <f t="shared" si="43"/>
        <v>2.8003985607652639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144</v>
      </c>
      <c r="D341">
        <v>-0.19122</v>
      </c>
      <c r="E341">
        <v>0.15046999999999999</v>
      </c>
      <c r="F341">
        <v>1.21285</v>
      </c>
      <c r="G341">
        <v>1.70625</v>
      </c>
      <c r="I341" s="17">
        <f t="shared" si="37"/>
        <v>53.805774278215218</v>
      </c>
      <c r="J341" s="16">
        <f t="shared" si="38"/>
        <v>-54.705774278215216</v>
      </c>
      <c r="K341" s="10">
        <v>120</v>
      </c>
      <c r="L341" s="16">
        <v>5704.0682414698267</v>
      </c>
      <c r="M341" s="16">
        <v>2356.824146981618</v>
      </c>
      <c r="N341" s="16">
        <v>23.315835520559929</v>
      </c>
      <c r="O341" s="16">
        <v>19.202259887005631</v>
      </c>
      <c r="P341" s="16">
        <v>19.782186459945898</v>
      </c>
      <c r="Q341" s="16">
        <v>0.6070160825732116</v>
      </c>
      <c r="R341" s="16">
        <v>3.0684984382402374</v>
      </c>
      <c r="S341" s="16">
        <v>40.272678676407381</v>
      </c>
      <c r="T341" s="20" t="s">
        <v>122</v>
      </c>
      <c r="U341" s="10">
        <v>5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33</v>
      </c>
      <c r="AA341" s="15">
        <v>3</v>
      </c>
      <c r="AB341" s="11">
        <v>40.216746400330763</v>
      </c>
      <c r="AC341" s="10">
        <v>53.122879782444429</v>
      </c>
      <c r="AD341" s="19">
        <v>6.6603738172248104</v>
      </c>
      <c r="AE341" s="12">
        <v>1920.2259887005632</v>
      </c>
      <c r="AF341" s="10">
        <v>1947.5105886179979</v>
      </c>
      <c r="AG341" s="10">
        <v>1318.8124306630598</v>
      </c>
      <c r="AH341" s="10">
        <v>348.82648777743327</v>
      </c>
      <c r="AI341" s="10">
        <v>3.2589229557290995</v>
      </c>
      <c r="AJ341" s="10"/>
      <c r="AK341" s="10"/>
      <c r="AL341" s="10"/>
      <c r="AM341" s="10"/>
      <c r="AN341" s="10">
        <v>9.6011299435028157</v>
      </c>
      <c r="AO341" s="10">
        <v>5.6381725780444256</v>
      </c>
      <c r="AP341" s="10">
        <v>10.23168701464142</v>
      </c>
      <c r="AQ341" s="10">
        <v>114.66</v>
      </c>
      <c r="AR341" s="10"/>
      <c r="AS341" s="10"/>
      <c r="AT341" s="10">
        <v>3.8475202808406004</v>
      </c>
      <c r="AU341" s="10">
        <v>1</v>
      </c>
      <c r="AV341" s="16"/>
      <c r="AW341" s="19">
        <v>292.12658829269964</v>
      </c>
      <c r="AX341" s="1" t="s">
        <v>120</v>
      </c>
      <c r="AY341" s="23">
        <v>54.705774278215202</v>
      </c>
      <c r="AZ341" s="18">
        <v>0</v>
      </c>
      <c r="BA341" s="18">
        <v>100</v>
      </c>
      <c r="BB341" s="18">
        <v>0</v>
      </c>
      <c r="BC341" s="18">
        <v>100</v>
      </c>
      <c r="BD341" s="18">
        <v>0</v>
      </c>
      <c r="BE341" s="18">
        <v>0</v>
      </c>
      <c r="BF341" s="24">
        <v>40.216746400330763</v>
      </c>
      <c r="BG341" s="24">
        <v>53.122879782444429</v>
      </c>
      <c r="BH341" s="24">
        <v>6.6603738172248104</v>
      </c>
      <c r="BI341" s="21"/>
      <c r="BJ341" s="25">
        <f t="shared" ca="1" si="39"/>
        <v>1</v>
      </c>
      <c r="BK341" s="24">
        <f t="shared" ca="1" si="40"/>
        <v>14.366920298990836</v>
      </c>
      <c r="BL341" s="23">
        <f t="shared" si="41"/>
        <v>3.5854141794538696</v>
      </c>
      <c r="BM341" s="23">
        <f t="shared" ca="1" si="42"/>
        <v>2.9150088467584796</v>
      </c>
      <c r="BN341" s="22">
        <f t="shared" si="43"/>
        <v>2.783762905660125</v>
      </c>
      <c r="BO341" s="21"/>
      <c r="BP341" s="2"/>
    </row>
    <row r="342" spans="1:68" x14ac:dyDescent="0.2">
      <c r="A342">
        <v>16.45</v>
      </c>
      <c r="B342">
        <v>2</v>
      </c>
      <c r="C342">
        <v>1.3081</v>
      </c>
      <c r="D342">
        <v>-0.2026</v>
      </c>
      <c r="E342">
        <v>0.15057000000000001</v>
      </c>
      <c r="F342">
        <v>1.2121999999999999</v>
      </c>
      <c r="G342">
        <v>1.7049799999999999</v>
      </c>
      <c r="I342" s="17">
        <f t="shared" si="37"/>
        <v>53.969816272965872</v>
      </c>
      <c r="J342" s="16">
        <f t="shared" si="38"/>
        <v>-54.86981627296587</v>
      </c>
      <c r="K342" s="10">
        <v>120</v>
      </c>
      <c r="L342" s="16">
        <v>5723.7532808399055</v>
      </c>
      <c r="M342" s="16">
        <v>2366.2729658792559</v>
      </c>
      <c r="N342" s="16">
        <v>23.386920384951878</v>
      </c>
      <c r="O342" s="16">
        <v>17.481920903954794</v>
      </c>
      <c r="P342" s="16">
        <v>18.062289494100046</v>
      </c>
      <c r="Q342" s="16">
        <v>0.53572035525684092</v>
      </c>
      <c r="R342" s="16">
        <v>2.9659604084622337</v>
      </c>
      <c r="S342" s="16">
        <v>40.303374315642451</v>
      </c>
      <c r="T342" s="20" t="s">
        <v>122</v>
      </c>
      <c r="U342" s="10">
        <v>5</v>
      </c>
      <c r="V342" s="20" t="s">
        <v>144</v>
      </c>
      <c r="W342" s="10">
        <v>4</v>
      </c>
      <c r="X342" s="20" t="s">
        <v>144</v>
      </c>
      <c r="Y342" s="10">
        <v>4</v>
      </c>
      <c r="Z342" s="20" t="s">
        <v>33</v>
      </c>
      <c r="AA342" s="15">
        <v>3</v>
      </c>
      <c r="AB342" s="11">
        <v>40.616860478391146</v>
      </c>
      <c r="AC342" s="10">
        <v>52.838939252326796</v>
      </c>
      <c r="AD342" s="19">
        <v>6.5442002692820616</v>
      </c>
      <c r="AE342" s="12">
        <v>1748.1920903954792</v>
      </c>
      <c r="AF342" s="10">
        <v>1744.0118256143637</v>
      </c>
      <c r="AG342" s="10">
        <v>1204.1526329400031</v>
      </c>
      <c r="AH342" s="10">
        <v>347.99562371706315</v>
      </c>
      <c r="AI342" s="10">
        <v>3.371589172757945</v>
      </c>
      <c r="AJ342" s="10"/>
      <c r="AK342" s="10"/>
      <c r="AL342" s="10"/>
      <c r="AM342" s="10"/>
      <c r="AN342" s="10">
        <v>8.7409604519773971</v>
      </c>
      <c r="AO342" s="10">
        <v>5.2333968182314443</v>
      </c>
      <c r="AP342" s="10">
        <v>9.4290684305800205</v>
      </c>
      <c r="AQ342" s="10">
        <v>114.66</v>
      </c>
      <c r="AR342" s="10"/>
      <c r="AS342" s="10"/>
      <c r="AT342" s="10">
        <v>3.4120980798583358</v>
      </c>
      <c r="AU342" s="10">
        <v>1</v>
      </c>
      <c r="AV342" s="16"/>
      <c r="AW342" s="19">
        <v>261.60177384215456</v>
      </c>
      <c r="AX342" s="1" t="s">
        <v>120</v>
      </c>
      <c r="AY342" s="23">
        <v>54.869816272965899</v>
      </c>
      <c r="AZ342" s="18">
        <v>0</v>
      </c>
      <c r="BA342" s="18">
        <v>100</v>
      </c>
      <c r="BB342" s="18">
        <v>0</v>
      </c>
      <c r="BC342" s="18">
        <v>100</v>
      </c>
      <c r="BD342" s="18">
        <v>0</v>
      </c>
      <c r="BE342" s="18">
        <v>0</v>
      </c>
      <c r="BF342" s="24">
        <v>40.616860478391146</v>
      </c>
      <c r="BG342" s="24">
        <v>52.838939252326796</v>
      </c>
      <c r="BH342" s="24">
        <v>6.5442002692820616</v>
      </c>
      <c r="BI342" s="21"/>
      <c r="BJ342" s="25">
        <f t="shared" ca="1" si="39"/>
        <v>1</v>
      </c>
      <c r="BK342" s="24">
        <f t="shared" ca="1" si="40"/>
        <v>12.847556535415979</v>
      </c>
      <c r="BL342" s="23">
        <f t="shared" si="41"/>
        <v>3.5243802942308928</v>
      </c>
      <c r="BM342" s="23">
        <f t="shared" ca="1" si="42"/>
        <v>2.9491947969312018</v>
      </c>
      <c r="BN342" s="22">
        <f t="shared" si="43"/>
        <v>2.8061457304017994</v>
      </c>
      <c r="BO342" s="21"/>
      <c r="BP342" s="2"/>
    </row>
    <row r="343" spans="1:68" x14ac:dyDescent="0.2">
      <c r="A343">
        <v>16.5</v>
      </c>
      <c r="B343">
        <v>2.1</v>
      </c>
      <c r="C343">
        <v>1.30158</v>
      </c>
      <c r="D343">
        <v>-0.19646</v>
      </c>
      <c r="E343">
        <v>0.14871000000000001</v>
      </c>
      <c r="F343">
        <v>1.21035</v>
      </c>
      <c r="G343">
        <v>1.70238</v>
      </c>
      <c r="I343" s="17">
        <f t="shared" si="37"/>
        <v>54.133858267716533</v>
      </c>
      <c r="J343" s="16">
        <f t="shared" si="38"/>
        <v>-55.033858267716532</v>
      </c>
      <c r="K343" s="10">
        <v>120</v>
      </c>
      <c r="L343" s="16">
        <v>5743.4383202099852</v>
      </c>
      <c r="M343" s="16">
        <v>2375.7217847768939</v>
      </c>
      <c r="N343" s="16">
        <v>23.458005249343831</v>
      </c>
      <c r="O343" s="16">
        <v>15.70150659133707</v>
      </c>
      <c r="P343" s="16">
        <v>16.273653661469602</v>
      </c>
      <c r="Q343" s="16">
        <v>0.5741874699951991</v>
      </c>
      <c r="R343" s="16">
        <v>3.5283254881764932</v>
      </c>
      <c r="S343" s="16">
        <v>39.732435425870221</v>
      </c>
      <c r="T343" s="20" t="s">
        <v>122</v>
      </c>
      <c r="U343" s="10">
        <v>4</v>
      </c>
      <c r="V343" s="20" t="s">
        <v>144</v>
      </c>
      <c r="W343" s="10">
        <v>4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57.781123428615842</v>
      </c>
      <c r="AC343" s="10">
        <v>38.799203226044781</v>
      </c>
      <c r="AD343" s="19">
        <v>3.4196733453393735</v>
      </c>
      <c r="AE343" s="12">
        <v>1570.150659133707</v>
      </c>
      <c r="AF343" s="10">
        <v>1532.42613710666</v>
      </c>
      <c r="AG343" s="10">
        <v>1084.9102440979734</v>
      </c>
      <c r="AH343" s="10">
        <v>334.78827791711427</v>
      </c>
      <c r="AI343" s="10">
        <v>2.8342056404688996</v>
      </c>
      <c r="AJ343" s="10"/>
      <c r="AK343" s="10"/>
      <c r="AL343" s="10"/>
      <c r="AM343" s="10"/>
      <c r="AN343" s="10">
        <v>10.46767106089138</v>
      </c>
      <c r="AO343" s="10">
        <v>4.956960546546898</v>
      </c>
      <c r="AP343" s="10">
        <v>8.5943717086858147</v>
      </c>
      <c r="AQ343" s="10">
        <v>114.66</v>
      </c>
      <c r="AR343" s="10"/>
      <c r="AS343" s="10"/>
      <c r="AT343" s="10">
        <v>2.9663198861748774</v>
      </c>
      <c r="AU343" s="10">
        <v>1</v>
      </c>
      <c r="AV343" s="16"/>
      <c r="AW343" s="19">
        <v>229.863920565999</v>
      </c>
      <c r="AX343" s="1" t="s">
        <v>120</v>
      </c>
      <c r="AY343" s="23">
        <v>55.033858267716496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57.781123428615842</v>
      </c>
      <c r="BG343" s="24">
        <v>38.799203226044781</v>
      </c>
      <c r="BH343" s="24">
        <v>3.4196733453393735</v>
      </c>
      <c r="BI343" s="21"/>
      <c r="BJ343" s="25">
        <f t="shared" ca="1" si="39"/>
        <v>1</v>
      </c>
      <c r="BK343" s="24">
        <f t="shared" ca="1" si="40"/>
        <v>11.282410749643565</v>
      </c>
      <c r="BL343" s="23">
        <f t="shared" si="41"/>
        <v>4.2843626040459633</v>
      </c>
      <c r="BM343" s="23">
        <f t="shared" ca="1" si="42"/>
        <v>3.0453674839574716</v>
      </c>
      <c r="BN343" s="22">
        <f t="shared" si="43"/>
        <v>2.887929419749967</v>
      </c>
      <c r="BO343" s="21"/>
      <c r="BP343" s="2"/>
    </row>
    <row r="344" spans="1:68" x14ac:dyDescent="0.2">
      <c r="A344">
        <v>16.55</v>
      </c>
      <c r="B344">
        <v>0.4</v>
      </c>
      <c r="C344">
        <v>1.3056300000000001</v>
      </c>
      <c r="D344">
        <v>-0.18056</v>
      </c>
      <c r="E344">
        <v>0.14335999999999999</v>
      </c>
      <c r="F344">
        <v>1.2146999999999999</v>
      </c>
      <c r="G344">
        <v>1.70625</v>
      </c>
      <c r="I344" s="17">
        <f t="shared" si="37"/>
        <v>54.297900262467188</v>
      </c>
      <c r="J344" s="16">
        <f t="shared" si="38"/>
        <v>-55.197900262467186</v>
      </c>
      <c r="K344" s="10">
        <v>120</v>
      </c>
      <c r="L344" s="16">
        <v>5763.1233595800641</v>
      </c>
      <c r="M344" s="16">
        <v>2385.1706036745318</v>
      </c>
      <c r="N344" s="16">
        <v>23.52909011373578</v>
      </c>
      <c r="O344" s="16">
        <v>16.807438794726931</v>
      </c>
      <c r="P344" s="16">
        <v>17.355937944392767</v>
      </c>
      <c r="Q344" s="16">
        <v>0.67380100816130561</v>
      </c>
      <c r="R344" s="16">
        <v>3.8822506183193197</v>
      </c>
      <c r="S344" s="16">
        <v>38.090218726794149</v>
      </c>
      <c r="T344" s="20" t="s">
        <v>122</v>
      </c>
      <c r="U344" s="10">
        <v>4</v>
      </c>
      <c r="V344" s="20" t="s">
        <v>144</v>
      </c>
      <c r="W344" s="10">
        <v>4</v>
      </c>
      <c r="X344" s="20" t="s">
        <v>33</v>
      </c>
      <c r="Y344" s="10">
        <v>3</v>
      </c>
      <c r="Z344" s="20" t="s">
        <v>33</v>
      </c>
      <c r="AA344" s="15">
        <v>3</v>
      </c>
      <c r="AB344" s="11">
        <v>64.648262853309745</v>
      </c>
      <c r="AC344" s="10">
        <v>32.519563562180295</v>
      </c>
      <c r="AD344" s="19">
        <v>2.8321735845099529</v>
      </c>
      <c r="AE344" s="12">
        <v>1680.7438794726932</v>
      </c>
      <c r="AF344" s="10">
        <v>1658.5957563111456</v>
      </c>
      <c r="AG344" s="10">
        <v>1157.0625296261844</v>
      </c>
      <c r="AH344" s="10">
        <v>299.54321718291504</v>
      </c>
      <c r="AI344" s="10">
        <v>2.5758254639235885</v>
      </c>
      <c r="AJ344" s="10"/>
      <c r="AK344" s="10"/>
      <c r="AL344" s="10"/>
      <c r="AM344" s="10"/>
      <c r="AN344" s="10">
        <v>11.204959196484621</v>
      </c>
      <c r="AO344" s="10">
        <v>5.2846631830071802</v>
      </c>
      <c r="AP344" s="10">
        <v>9.0994377073832915</v>
      </c>
      <c r="AQ344" s="10">
        <v>114.66</v>
      </c>
      <c r="AR344" s="10"/>
      <c r="AS344" s="10"/>
      <c r="AT344" s="10">
        <v>3.2098087286938095</v>
      </c>
      <c r="AU344" s="10">
        <v>1</v>
      </c>
      <c r="AV344" s="16"/>
      <c r="AW344" s="19">
        <v>248.78936344667184</v>
      </c>
      <c r="AX344" s="1" t="s">
        <v>120</v>
      </c>
      <c r="AY344" s="23">
        <v>55.197900262467201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64.648262853309745</v>
      </c>
      <c r="BG344" s="24">
        <v>32.519563562180295</v>
      </c>
      <c r="BH344" s="24">
        <v>2.8321735845099529</v>
      </c>
      <c r="BI344" s="21"/>
      <c r="BJ344" s="25">
        <f t="shared" ca="1" si="39"/>
        <v>1</v>
      </c>
      <c r="BK344" s="24">
        <f t="shared" ca="1" si="40"/>
        <v>12.136973550071335</v>
      </c>
      <c r="BL344" s="23">
        <f t="shared" si="41"/>
        <v>4.6551298366416951</v>
      </c>
      <c r="BM344" s="23">
        <f t="shared" ca="1" si="42"/>
        <v>3.0424916816193477</v>
      </c>
      <c r="BN344" s="22">
        <f t="shared" si="43"/>
        <v>2.8916565604453845</v>
      </c>
      <c r="BO344" s="21"/>
      <c r="BP344" s="2"/>
    </row>
    <row r="345" spans="1:68" x14ac:dyDescent="0.2">
      <c r="A345">
        <v>16.600000000000001</v>
      </c>
      <c r="B345">
        <v>2</v>
      </c>
      <c r="C345">
        <v>1.3106</v>
      </c>
      <c r="D345">
        <v>-0.16669999999999999</v>
      </c>
      <c r="E345">
        <v>0.14147000000000001</v>
      </c>
      <c r="F345">
        <v>1.2071000000000001</v>
      </c>
      <c r="G345">
        <v>1.6985300000000001</v>
      </c>
      <c r="I345" s="17">
        <f t="shared" si="37"/>
        <v>54.461942257217849</v>
      </c>
      <c r="J345" s="16">
        <f t="shared" si="38"/>
        <v>-55.361942257217848</v>
      </c>
      <c r="K345" s="10">
        <v>120</v>
      </c>
      <c r="L345" s="16">
        <v>5782.8083989501438</v>
      </c>
      <c r="M345" s="16">
        <v>2394.6194225721697</v>
      </c>
      <c r="N345" s="16">
        <v>23.600174978127733</v>
      </c>
      <c r="O345" s="16">
        <v>18.164595103578133</v>
      </c>
      <c r="P345" s="16">
        <v>18.704740128069751</v>
      </c>
      <c r="Q345" s="16">
        <v>0.76063394143062868</v>
      </c>
      <c r="R345" s="16">
        <v>4.06653038867492</v>
      </c>
      <c r="S345" s="16">
        <v>37.510071145251402</v>
      </c>
      <c r="T345" s="20" t="s">
        <v>122</v>
      </c>
      <c r="U345" s="10">
        <v>4</v>
      </c>
      <c r="V345" s="20" t="s">
        <v>144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67.002620339279801</v>
      </c>
      <c r="AC345" s="10">
        <v>30.323297440589997</v>
      </c>
      <c r="AD345" s="19">
        <v>2.674082220130197</v>
      </c>
      <c r="AE345" s="12">
        <v>1816.4595103578133</v>
      </c>
      <c r="AF345" s="10">
        <v>1816.1204226631389</v>
      </c>
      <c r="AG345" s="10">
        <v>1246.9826752046501</v>
      </c>
      <c r="AH345" s="10">
        <v>286.14643543797263</v>
      </c>
      <c r="AI345" s="10">
        <v>2.4590988002572147</v>
      </c>
      <c r="AJ345" s="10"/>
      <c r="AK345" s="10"/>
      <c r="AL345" s="10"/>
      <c r="AM345" s="10"/>
      <c r="AN345" s="10">
        <v>12.109730069052089</v>
      </c>
      <c r="AO345" s="10">
        <v>5.6411855529287749</v>
      </c>
      <c r="AP345" s="10">
        <v>9.7288787264325514</v>
      </c>
      <c r="AQ345" s="10">
        <v>114.66</v>
      </c>
      <c r="AR345" s="10"/>
      <c r="AS345" s="10"/>
      <c r="AT345" s="10">
        <v>3.5159508082231015</v>
      </c>
      <c r="AU345" s="10">
        <v>1</v>
      </c>
      <c r="AV345" s="16"/>
      <c r="AW345" s="19">
        <v>272.41806339947084</v>
      </c>
      <c r="AX345" s="1" t="s">
        <v>120</v>
      </c>
      <c r="AY345" s="23">
        <v>55.361942257217798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67.002620339279801</v>
      </c>
      <c r="BG345" s="24">
        <v>30.323297440589997</v>
      </c>
      <c r="BH345" s="24">
        <v>2.674082220130197</v>
      </c>
      <c r="BI345" s="21"/>
      <c r="BJ345" s="25">
        <f t="shared" ca="1" si="39"/>
        <v>1</v>
      </c>
      <c r="BK345" s="24">
        <f t="shared" ca="1" si="40"/>
        <v>13.207389683333359</v>
      </c>
      <c r="BL345" s="23">
        <f t="shared" si="41"/>
        <v>4.8100789413775882</v>
      </c>
      <c r="BM345" s="23">
        <f t="shared" ca="1" si="42"/>
        <v>3.0227212594955244</v>
      </c>
      <c r="BN345" s="22">
        <f t="shared" si="43"/>
        <v>2.879125624488641</v>
      </c>
      <c r="BO345" s="21"/>
      <c r="BP345" s="2"/>
    </row>
    <row r="346" spans="1:68" x14ac:dyDescent="0.2">
      <c r="A346">
        <v>16.649999999999999</v>
      </c>
      <c r="B346">
        <v>2</v>
      </c>
      <c r="C346">
        <v>1.3137799999999999</v>
      </c>
      <c r="D346">
        <v>-0.16719999999999999</v>
      </c>
      <c r="E346">
        <v>0.13428000000000001</v>
      </c>
      <c r="F346">
        <v>1.20828</v>
      </c>
      <c r="G346">
        <v>1.70018</v>
      </c>
      <c r="I346" s="17">
        <f t="shared" si="37"/>
        <v>54.625984251968497</v>
      </c>
      <c r="J346" s="16">
        <f t="shared" si="38"/>
        <v>-55.525984251968495</v>
      </c>
      <c r="K346" s="10">
        <v>120</v>
      </c>
      <c r="L346" s="16">
        <v>5802.4934383202217</v>
      </c>
      <c r="M346" s="16">
        <v>2404.0682414698072</v>
      </c>
      <c r="N346" s="16">
        <v>23.671259842519682</v>
      </c>
      <c r="O346" s="16">
        <v>19.032956685499023</v>
      </c>
      <c r="P346" s="16">
        <v>19.541320672952224</v>
      </c>
      <c r="Q346" s="16">
        <v>0.75750144023043664</v>
      </c>
      <c r="R346" s="16">
        <v>3.8764086261524735</v>
      </c>
      <c r="S346" s="16">
        <v>35.303054684250114</v>
      </c>
      <c r="T346" s="20" t="s">
        <v>122</v>
      </c>
      <c r="U346" s="10">
        <v>4</v>
      </c>
      <c r="V346" s="20" t="s">
        <v>144</v>
      </c>
      <c r="W346" s="10">
        <v>4</v>
      </c>
      <c r="X346" s="20" t="s">
        <v>33</v>
      </c>
      <c r="Y346" s="10">
        <v>3</v>
      </c>
      <c r="Z346" s="20" t="s">
        <v>33</v>
      </c>
      <c r="AA346" s="15">
        <v>3</v>
      </c>
      <c r="AB346" s="11">
        <v>60.413769760319582</v>
      </c>
      <c r="AC346" s="10">
        <v>36.419325328737095</v>
      </c>
      <c r="AD346" s="19">
        <v>3.1669049109433236</v>
      </c>
      <c r="AE346" s="12">
        <v>1903.2956685499023</v>
      </c>
      <c r="AF346" s="10">
        <v>1913.3837197451899</v>
      </c>
      <c r="AG346" s="10">
        <v>1302.7547115301484</v>
      </c>
      <c r="AH346" s="10">
        <v>239.28263674416888</v>
      </c>
      <c r="AI346" s="10">
        <v>2.5797073952767184</v>
      </c>
      <c r="AJ346" s="10"/>
      <c r="AK346" s="10"/>
      <c r="AL346" s="10"/>
      <c r="AM346" s="10"/>
      <c r="AN346" s="10">
        <v>12.688637790332683</v>
      </c>
      <c r="AO346" s="10">
        <v>5.7989164292099433</v>
      </c>
      <c r="AP346" s="10">
        <v>10.119282980711038</v>
      </c>
      <c r="AQ346" s="10">
        <v>114.66</v>
      </c>
      <c r="AR346" s="10"/>
      <c r="AS346" s="10"/>
      <c r="AT346" s="10">
        <v>3.6985338232023213</v>
      </c>
      <c r="AU346" s="10">
        <v>1</v>
      </c>
      <c r="AV346" s="16"/>
      <c r="AW346" s="19">
        <v>287.0075579617785</v>
      </c>
      <c r="AX346" s="1" t="s">
        <v>120</v>
      </c>
      <c r="AY346" s="23">
        <v>55.525984251968502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60.413769760319582</v>
      </c>
      <c r="BG346" s="24">
        <v>36.419325328737095</v>
      </c>
      <c r="BH346" s="24">
        <v>3.1669049109433236</v>
      </c>
      <c r="BI346" s="21"/>
      <c r="BJ346" s="25">
        <f t="shared" ca="1" si="39"/>
        <v>1</v>
      </c>
      <c r="BK346" s="24">
        <f t="shared" ca="1" si="40"/>
        <v>13.843262571963139</v>
      </c>
      <c r="BL346" s="23">
        <f t="shared" si="41"/>
        <v>4.5522720772392322</v>
      </c>
      <c r="BM346" s="23">
        <f t="shared" ca="1" si="42"/>
        <v>2.9918007183850435</v>
      </c>
      <c r="BN346" s="22">
        <f t="shared" si="43"/>
        <v>2.8512427076493934</v>
      </c>
      <c r="BO346" s="21"/>
      <c r="BP346" s="2"/>
    </row>
    <row r="347" spans="1:68" x14ac:dyDescent="0.2">
      <c r="A347">
        <v>16.7</v>
      </c>
      <c r="B347">
        <v>2</v>
      </c>
      <c r="C347">
        <v>1.31185</v>
      </c>
      <c r="D347">
        <v>-0.16858999999999999</v>
      </c>
      <c r="E347">
        <v>0.13286999999999999</v>
      </c>
      <c r="F347">
        <v>1.2055</v>
      </c>
      <c r="G347">
        <v>1.6973800000000001</v>
      </c>
      <c r="I347" s="17">
        <f t="shared" si="37"/>
        <v>54.790026246719158</v>
      </c>
      <c r="J347" s="16">
        <f t="shared" si="38"/>
        <v>-55.690026246719157</v>
      </c>
      <c r="K347" s="10">
        <v>120</v>
      </c>
      <c r="L347" s="16">
        <v>5822.1784776903014</v>
      </c>
      <c r="M347" s="16">
        <v>2413.5170603674451</v>
      </c>
      <c r="N347" s="16">
        <v>23.742344706911634</v>
      </c>
      <c r="O347" s="16">
        <v>18.505932203389797</v>
      </c>
      <c r="P347" s="16">
        <v>19.00806374825271</v>
      </c>
      <c r="Q347" s="16">
        <v>0.74879308689390289</v>
      </c>
      <c r="R347" s="16">
        <v>3.9393443583265269</v>
      </c>
      <c r="S347" s="16">
        <v>34.87024617103566</v>
      </c>
      <c r="T347" s="20" t="s">
        <v>122</v>
      </c>
      <c r="U347" s="10">
        <v>4</v>
      </c>
      <c r="V347" s="20" t="s">
        <v>144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62.892861149315152</v>
      </c>
      <c r="AC347" s="10">
        <v>34.14534522489113</v>
      </c>
      <c r="AD347" s="19">
        <v>2.9617936257937187</v>
      </c>
      <c r="AE347" s="12">
        <v>1850.5932203389798</v>
      </c>
      <c r="AF347" s="10">
        <v>1849.4896674646541</v>
      </c>
      <c r="AG347" s="10">
        <v>1267.204249883514</v>
      </c>
      <c r="AH347" s="10">
        <v>228.91683011912284</v>
      </c>
      <c r="AI347" s="10">
        <v>2.5384934878473282</v>
      </c>
      <c r="AJ347" s="10"/>
      <c r="AK347" s="10"/>
      <c r="AL347" s="10"/>
      <c r="AM347" s="10"/>
      <c r="AN347" s="10">
        <v>12.337288135593198</v>
      </c>
      <c r="AO347" s="10">
        <v>5.6945349786432056</v>
      </c>
      <c r="AP347" s="10">
        <v>9.8704297491845985</v>
      </c>
      <c r="AQ347" s="10">
        <v>114.66</v>
      </c>
      <c r="AR347" s="10"/>
      <c r="AS347" s="10"/>
      <c r="AT347" s="10">
        <v>3.5542299876245638</v>
      </c>
      <c r="AU347" s="10">
        <v>1</v>
      </c>
      <c r="AV347" s="16"/>
      <c r="AW347" s="19">
        <v>277.42345011969815</v>
      </c>
      <c r="AX347" s="1" t="s">
        <v>120</v>
      </c>
      <c r="AY347" s="23">
        <v>55.690026246719199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62.892861149315152</v>
      </c>
      <c r="BG347" s="24">
        <v>34.14534522489113</v>
      </c>
      <c r="BH347" s="24">
        <v>2.9617936257937187</v>
      </c>
      <c r="BI347" s="21"/>
      <c r="BJ347" s="25">
        <f t="shared" ca="1" si="39"/>
        <v>1</v>
      </c>
      <c r="BK347" s="24">
        <f t="shared" ca="1" si="40"/>
        <v>13.339018624510473</v>
      </c>
      <c r="BL347" s="23">
        <f t="shared" si="41"/>
        <v>4.6517628915687572</v>
      </c>
      <c r="BM347" s="23">
        <f t="shared" ca="1" si="42"/>
        <v>3.0102398763649418</v>
      </c>
      <c r="BN347" s="22">
        <f t="shared" si="43"/>
        <v>2.8649696598751451</v>
      </c>
      <c r="BO347" s="21"/>
      <c r="BP347" s="2"/>
    </row>
    <row r="348" spans="1:68" x14ac:dyDescent="0.2">
      <c r="A348">
        <v>16.75</v>
      </c>
      <c r="B348">
        <v>2</v>
      </c>
      <c r="C348">
        <v>1.31003</v>
      </c>
      <c r="D348">
        <v>-0.17352999999999999</v>
      </c>
      <c r="E348">
        <v>0.13022</v>
      </c>
      <c r="F348">
        <v>1.20773</v>
      </c>
      <c r="G348">
        <v>1.69808</v>
      </c>
      <c r="I348" s="17">
        <f t="shared" si="37"/>
        <v>54.954068241469813</v>
      </c>
      <c r="J348" s="16">
        <f t="shared" si="38"/>
        <v>-55.854068241469811</v>
      </c>
      <c r="K348" s="10">
        <v>120</v>
      </c>
      <c r="L348" s="16">
        <v>5841.8635170603802</v>
      </c>
      <c r="M348" s="16">
        <v>2422.9658792650825</v>
      </c>
      <c r="N348" s="16">
        <v>23.813429571303587</v>
      </c>
      <c r="O348" s="16">
        <v>18.008945386064017</v>
      </c>
      <c r="P348" s="16">
        <v>18.49936347499483</v>
      </c>
      <c r="Q348" s="16">
        <v>0.71784397503600561</v>
      </c>
      <c r="R348" s="16">
        <v>3.8803712138868942</v>
      </c>
      <c r="S348" s="16">
        <v>34.056811731306404</v>
      </c>
      <c r="T348" s="20" t="s">
        <v>122</v>
      </c>
      <c r="U348" s="10">
        <v>4</v>
      </c>
      <c r="V348" s="20" t="s">
        <v>144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62.134208959216103</v>
      </c>
      <c r="AC348" s="10">
        <v>34.844207167683678</v>
      </c>
      <c r="AD348" s="19">
        <v>3.0215838731002131</v>
      </c>
      <c r="AE348" s="12">
        <v>1800.8945386064017</v>
      </c>
      <c r="AF348" s="10">
        <v>1788.4846330007811</v>
      </c>
      <c r="AG348" s="10">
        <v>1233.2908983329887</v>
      </c>
      <c r="AH348" s="10">
        <v>210.72100443434368</v>
      </c>
      <c r="AI348" s="10">
        <v>2.577073029562857</v>
      </c>
      <c r="AJ348" s="10"/>
      <c r="AK348" s="10"/>
      <c r="AL348" s="10"/>
      <c r="AM348" s="10"/>
      <c r="AN348" s="10">
        <v>12.005963590709344</v>
      </c>
      <c r="AO348" s="10">
        <v>5.569062489847223</v>
      </c>
      <c r="AP348" s="10">
        <v>9.6330362883309206</v>
      </c>
      <c r="AQ348" s="10">
        <v>114.66</v>
      </c>
      <c r="AR348" s="10"/>
      <c r="AS348" s="10"/>
      <c r="AT348" s="10">
        <v>3.4171272345813835</v>
      </c>
      <c r="AU348" s="10">
        <v>1</v>
      </c>
      <c r="AV348" s="16"/>
      <c r="AW348" s="19">
        <v>268.27269495011717</v>
      </c>
      <c r="AX348" s="1" t="s">
        <v>120</v>
      </c>
      <c r="AY348" s="23">
        <v>55.854068241469797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62.134208959216103</v>
      </c>
      <c r="BG348" s="24">
        <v>34.844207167683678</v>
      </c>
      <c r="BH348" s="24">
        <v>3.0215838731002131</v>
      </c>
      <c r="BI348" s="21"/>
      <c r="BJ348" s="25">
        <f t="shared" ca="1" si="39"/>
        <v>1</v>
      </c>
      <c r="BK348" s="24">
        <f t="shared" ca="1" si="40"/>
        <v>12.858977379565726</v>
      </c>
      <c r="BL348" s="23">
        <f t="shared" si="41"/>
        <v>4.6079347915190061</v>
      </c>
      <c r="BM348" s="23">
        <f t="shared" ca="1" si="42"/>
        <v>3.0200897907031972</v>
      </c>
      <c r="BN348" s="22">
        <f t="shared" si="43"/>
        <v>2.8699600770231459</v>
      </c>
      <c r="BO348" s="21"/>
      <c r="BP348" s="2"/>
    </row>
    <row r="349" spans="1:68" x14ac:dyDescent="0.2">
      <c r="A349">
        <v>16.8</v>
      </c>
      <c r="B349">
        <v>2.1</v>
      </c>
      <c r="C349">
        <v>1.30891</v>
      </c>
      <c r="D349">
        <v>-0.17415</v>
      </c>
      <c r="E349">
        <v>0.13283</v>
      </c>
      <c r="F349">
        <v>1.2030799999999999</v>
      </c>
      <c r="G349">
        <v>1.6918800000000001</v>
      </c>
      <c r="I349" s="17">
        <f t="shared" si="37"/>
        <v>55.118110236220474</v>
      </c>
      <c r="J349" s="16">
        <f t="shared" si="38"/>
        <v>-56.018110236220473</v>
      </c>
      <c r="K349" s="10">
        <v>120</v>
      </c>
      <c r="L349" s="16">
        <v>5861.5485564304599</v>
      </c>
      <c r="M349" s="16">
        <v>2432.4146981627205</v>
      </c>
      <c r="N349" s="16">
        <v>23.884514435695539</v>
      </c>
      <c r="O349" s="16">
        <v>17.703107344632755</v>
      </c>
      <c r="P349" s="16">
        <v>18.205062082613676</v>
      </c>
      <c r="Q349" s="16">
        <v>0.71395967354776746</v>
      </c>
      <c r="R349" s="16">
        <v>3.9217645636573697</v>
      </c>
      <c r="S349" s="16">
        <v>34.857967915341646</v>
      </c>
      <c r="T349" s="20" t="s">
        <v>122</v>
      </c>
      <c r="U349" s="10">
        <v>4</v>
      </c>
      <c r="V349" s="20" t="s">
        <v>144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63.802907987913173</v>
      </c>
      <c r="AC349" s="10">
        <v>33.30392577531137</v>
      </c>
      <c r="AD349" s="19">
        <v>2.8931662367754605</v>
      </c>
      <c r="AE349" s="12">
        <v>1770.3107344632754</v>
      </c>
      <c r="AF349" s="10">
        <v>1752.7029962871113</v>
      </c>
      <c r="AG349" s="10">
        <v>1213.6708055075783</v>
      </c>
      <c r="AH349" s="10">
        <v>225.73961443843422</v>
      </c>
      <c r="AI349" s="10">
        <v>2.5498725988472324</v>
      </c>
      <c r="AJ349" s="10"/>
      <c r="AK349" s="10"/>
      <c r="AL349" s="10"/>
      <c r="AM349" s="10"/>
      <c r="AN349" s="10">
        <v>11.802071563088504</v>
      </c>
      <c r="AO349" s="10">
        <v>5.514487978878261</v>
      </c>
      <c r="AP349" s="10">
        <v>9.4956956385530482</v>
      </c>
      <c r="AQ349" s="10">
        <v>114.66</v>
      </c>
      <c r="AR349" s="10"/>
      <c r="AS349" s="10"/>
      <c r="AT349" s="10">
        <v>3.331678373906839</v>
      </c>
      <c r="AU349" s="10">
        <v>1</v>
      </c>
      <c r="AV349" s="16"/>
      <c r="AW349" s="19">
        <v>262.90544944306674</v>
      </c>
      <c r="AX349" s="1" t="s">
        <v>120</v>
      </c>
      <c r="AY349" s="23">
        <v>56.018110236220501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63.802907987913173</v>
      </c>
      <c r="BG349" s="24">
        <v>33.30392577531137</v>
      </c>
      <c r="BH349" s="24">
        <v>2.8931662367754605</v>
      </c>
      <c r="BI349" s="21"/>
      <c r="BJ349" s="25">
        <f t="shared" ca="1" si="39"/>
        <v>1</v>
      </c>
      <c r="BK349" s="24">
        <f t="shared" ca="1" si="40"/>
        <v>12.558950425628982</v>
      </c>
      <c r="BL349" s="23">
        <f t="shared" si="41"/>
        <v>4.6742583529306856</v>
      </c>
      <c r="BM349" s="23">
        <f t="shared" ca="1" si="42"/>
        <v>3.0319756548656684</v>
      </c>
      <c r="BN349" s="22">
        <f t="shared" si="43"/>
        <v>2.8782717857029207</v>
      </c>
      <c r="BO349" s="21"/>
      <c r="BP349" s="2"/>
    </row>
    <row r="350" spans="1:68" x14ac:dyDescent="0.2">
      <c r="A350">
        <v>16.850000000000001</v>
      </c>
      <c r="B350">
        <v>2</v>
      </c>
      <c r="C350">
        <v>1.30908</v>
      </c>
      <c r="D350">
        <v>-0.17383999999999999</v>
      </c>
      <c r="E350">
        <v>0.13422000000000001</v>
      </c>
      <c r="F350">
        <v>1.2018500000000001</v>
      </c>
      <c r="G350">
        <v>1.6939299999999999</v>
      </c>
      <c r="I350" s="17">
        <f t="shared" si="37"/>
        <v>55.282152230971128</v>
      </c>
      <c r="J350" s="16">
        <f t="shared" si="38"/>
        <v>-56.182152230971127</v>
      </c>
      <c r="K350" s="10">
        <v>120</v>
      </c>
      <c r="L350" s="16">
        <v>5881.2335958005388</v>
      </c>
      <c r="M350" s="16">
        <v>2441.8635170603584</v>
      </c>
      <c r="N350" s="16">
        <v>23.955599300087489</v>
      </c>
      <c r="O350" s="16">
        <v>17.749529190207141</v>
      </c>
      <c r="P350" s="16">
        <v>18.257627967337353</v>
      </c>
      <c r="Q350" s="16">
        <v>0.71590182429188665</v>
      </c>
      <c r="R350" s="16">
        <v>3.9211108122732332</v>
      </c>
      <c r="S350" s="16">
        <v>35.284637300709072</v>
      </c>
      <c r="T350" s="20" t="s">
        <v>122</v>
      </c>
      <c r="U350" s="10">
        <v>4</v>
      </c>
      <c r="V350" s="20" t="s">
        <v>144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63.739464065505189</v>
      </c>
      <c r="AC350" s="10">
        <v>33.362688600482741</v>
      </c>
      <c r="AD350" s="19">
        <v>2.8978473340120718</v>
      </c>
      <c r="AE350" s="12">
        <v>1774.952919020714</v>
      </c>
      <c r="AF350" s="10">
        <v>1757.7292745269513</v>
      </c>
      <c r="AG350" s="10">
        <v>1217.1751978224902</v>
      </c>
      <c r="AH350" s="10">
        <v>233.05449601278684</v>
      </c>
      <c r="AI350" s="10">
        <v>2.550297729077077</v>
      </c>
      <c r="AJ350" s="10"/>
      <c r="AK350" s="10"/>
      <c r="AL350" s="10"/>
      <c r="AM350" s="10"/>
      <c r="AN350" s="10">
        <v>11.833019460138095</v>
      </c>
      <c r="AO350" s="10">
        <v>5.5314533163528319</v>
      </c>
      <c r="AP350" s="10">
        <v>9.5202263847574322</v>
      </c>
      <c r="AQ350" s="10">
        <v>114.66</v>
      </c>
      <c r="AR350" s="10"/>
      <c r="AS350" s="10"/>
      <c r="AT350" s="10">
        <v>3.3280780043886433</v>
      </c>
      <c r="AU350" s="10">
        <v>1</v>
      </c>
      <c r="AV350" s="16"/>
      <c r="AW350" s="19">
        <v>263.6593911790427</v>
      </c>
      <c r="AX350" s="1" t="s">
        <v>120</v>
      </c>
      <c r="AY350" s="23">
        <v>56.182152230971099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63.739464065505189</v>
      </c>
      <c r="BG350" s="24">
        <v>33.362688600482741</v>
      </c>
      <c r="BH350" s="24">
        <v>2.8978473340120718</v>
      </c>
      <c r="BI350" s="21"/>
      <c r="BJ350" s="25">
        <f t="shared" ca="1" si="39"/>
        <v>1</v>
      </c>
      <c r="BK350" s="24">
        <f t="shared" ca="1" si="40"/>
        <v>12.545345849530932</v>
      </c>
      <c r="BL350" s="23">
        <f t="shared" si="41"/>
        <v>4.6739002562090368</v>
      </c>
      <c r="BM350" s="23">
        <f t="shared" ca="1" si="42"/>
        <v>3.0323230339806035</v>
      </c>
      <c r="BN350" s="22">
        <f t="shared" si="43"/>
        <v>2.8772538775801082</v>
      </c>
      <c r="BO350" s="21"/>
      <c r="BP350" s="2"/>
    </row>
    <row r="351" spans="1:68" x14ac:dyDescent="0.2">
      <c r="A351">
        <v>16.899999999999999</v>
      </c>
      <c r="B351">
        <v>2.1</v>
      </c>
      <c r="C351">
        <v>1.31406</v>
      </c>
      <c r="D351">
        <v>-0.17227999999999999</v>
      </c>
      <c r="E351">
        <v>0.13854</v>
      </c>
      <c r="F351">
        <v>1.2059</v>
      </c>
      <c r="G351">
        <v>1.69645</v>
      </c>
      <c r="I351" s="17">
        <f t="shared" si="37"/>
        <v>55.446194225721776</v>
      </c>
      <c r="J351" s="16">
        <f t="shared" si="38"/>
        <v>-56.346194225721774</v>
      </c>
      <c r="K351" s="10">
        <v>120</v>
      </c>
      <c r="L351" s="16">
        <v>5900.9186351706167</v>
      </c>
      <c r="M351" s="16">
        <v>2451.3123359579959</v>
      </c>
      <c r="N351" s="16">
        <v>24.026684164479438</v>
      </c>
      <c r="O351" s="16">
        <v>19.109416195856856</v>
      </c>
      <c r="P351" s="16">
        <v>19.636610116242416</v>
      </c>
      <c r="Q351" s="16">
        <v>0.72567522803648565</v>
      </c>
      <c r="R351" s="16">
        <v>3.6955219039371956</v>
      </c>
      <c r="S351" s="16">
        <v>36.610688915663943</v>
      </c>
      <c r="T351" s="20" t="s">
        <v>122</v>
      </c>
      <c r="U351" s="10">
        <v>4</v>
      </c>
      <c r="V351" s="20" t="s">
        <v>144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55.687375943685765</v>
      </c>
      <c r="AC351" s="10">
        <v>40.660984298406674</v>
      </c>
      <c r="AD351" s="19">
        <v>3.6516397579075575</v>
      </c>
      <c r="AE351" s="12">
        <v>1910.9416195856854</v>
      </c>
      <c r="AF351" s="10">
        <v>1918.8045250234247</v>
      </c>
      <c r="AG351" s="10">
        <v>1309.1073410828278</v>
      </c>
      <c r="AH351" s="10">
        <v>258.87095488150982</v>
      </c>
      <c r="AI351" s="10">
        <v>2.7059777373653331</v>
      </c>
      <c r="AJ351" s="10"/>
      <c r="AK351" s="10"/>
      <c r="AL351" s="10"/>
      <c r="AM351" s="10"/>
      <c r="AN351" s="10">
        <v>12.739610797237903</v>
      </c>
      <c r="AO351" s="10">
        <v>5.8049055057659169</v>
      </c>
      <c r="AP351" s="10">
        <v>10.163751387579794</v>
      </c>
      <c r="AQ351" s="10">
        <v>114.66</v>
      </c>
      <c r="AR351" s="10"/>
      <c r="AS351" s="10"/>
      <c r="AT351" s="10">
        <v>3.6341902204061216</v>
      </c>
      <c r="AU351" s="10">
        <v>1</v>
      </c>
      <c r="AV351" s="16"/>
      <c r="AW351" s="19">
        <v>287.82067875351373</v>
      </c>
      <c r="AX351" s="1" t="s">
        <v>120</v>
      </c>
      <c r="AY351" s="23">
        <v>56.346194225721803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55.687375943685765</v>
      </c>
      <c r="BG351" s="24">
        <v>40.660984298406674</v>
      </c>
      <c r="BH351" s="24">
        <v>3.6516397579075575</v>
      </c>
      <c r="BI351" s="21"/>
      <c r="BJ351" s="25">
        <f t="shared" ca="1" si="39"/>
        <v>1</v>
      </c>
      <c r="BK351" s="24">
        <f t="shared" ca="1" si="40"/>
        <v>13.614055258393666</v>
      </c>
      <c r="BL351" s="23">
        <f t="shared" si="41"/>
        <v>4.3489672171420608</v>
      </c>
      <c r="BM351" s="23">
        <f t="shared" ca="1" si="42"/>
        <v>2.985055004637533</v>
      </c>
      <c r="BN351" s="22">
        <f t="shared" si="43"/>
        <v>2.8364842398194181</v>
      </c>
      <c r="BO351" s="21"/>
      <c r="BP351" s="2"/>
    </row>
    <row r="352" spans="1:68" x14ac:dyDescent="0.2">
      <c r="A352">
        <v>16.95</v>
      </c>
      <c r="B352">
        <v>2</v>
      </c>
      <c r="C352">
        <v>1.3156399999999999</v>
      </c>
      <c r="D352">
        <v>-0.16993</v>
      </c>
      <c r="E352">
        <v>0.13932</v>
      </c>
      <c r="F352">
        <v>1.2061999999999999</v>
      </c>
      <c r="G352">
        <v>1.6994800000000001</v>
      </c>
      <c r="I352" s="17">
        <f t="shared" si="37"/>
        <v>55.610236220472437</v>
      </c>
      <c r="J352" s="16">
        <f t="shared" si="38"/>
        <v>-56.510236220472436</v>
      </c>
      <c r="K352" s="10">
        <v>120</v>
      </c>
      <c r="L352" s="16">
        <v>5920.6036745406964</v>
      </c>
      <c r="M352" s="16">
        <v>2460.7611548556338</v>
      </c>
      <c r="N352" s="16">
        <v>24.097769028871387</v>
      </c>
      <c r="O352" s="16">
        <v>19.540866290018791</v>
      </c>
      <c r="P352" s="16">
        <v>20.071507944603233</v>
      </c>
      <c r="Q352" s="16">
        <v>0.74039798367738818</v>
      </c>
      <c r="R352" s="16">
        <v>3.6888009895462996</v>
      </c>
      <c r="S352" s="16">
        <v>36.850114901697459</v>
      </c>
      <c r="T352" s="20" t="s">
        <v>122</v>
      </c>
      <c r="U352" s="10">
        <v>4</v>
      </c>
      <c r="V352" s="20" t="s">
        <v>144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54.833643969293249</v>
      </c>
      <c r="AC352" s="10">
        <v>41.411210439570134</v>
      </c>
      <c r="AD352" s="19">
        <v>3.7551455911366149</v>
      </c>
      <c r="AE352" s="12">
        <v>1954.0866290018791</v>
      </c>
      <c r="AF352" s="10">
        <v>1968.8110319264572</v>
      </c>
      <c r="AG352" s="10">
        <v>1338.1005296402157</v>
      </c>
      <c r="AH352" s="10">
        <v>262.33397224099349</v>
      </c>
      <c r="AI352" s="10">
        <v>2.7109079693751492</v>
      </c>
      <c r="AJ352" s="10"/>
      <c r="AK352" s="10"/>
      <c r="AL352" s="10"/>
      <c r="AM352" s="10"/>
      <c r="AN352" s="10">
        <v>13.02724419334586</v>
      </c>
      <c r="AO352" s="10">
        <v>5.9078875070255288</v>
      </c>
      <c r="AP352" s="10">
        <v>10.366703707481509</v>
      </c>
      <c r="AQ352" s="10">
        <v>114.66</v>
      </c>
      <c r="AR352" s="10"/>
      <c r="AS352" s="10"/>
      <c r="AT352" s="10">
        <v>3.7185868222732643</v>
      </c>
      <c r="AU352" s="10">
        <v>1</v>
      </c>
      <c r="AV352" s="16"/>
      <c r="AW352" s="19">
        <v>295.32165478896854</v>
      </c>
      <c r="AX352" s="1" t="s">
        <v>120</v>
      </c>
      <c r="AY352" s="23">
        <v>56.5102362204724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54.833643969293249</v>
      </c>
      <c r="BG352" s="24">
        <v>41.411210439570134</v>
      </c>
      <c r="BH352" s="24">
        <v>3.7551455911366149</v>
      </c>
      <c r="BI352" s="21"/>
      <c r="BJ352" s="25">
        <f t="shared" ca="1" si="39"/>
        <v>1</v>
      </c>
      <c r="BK352" s="24">
        <f t="shared" ca="1" si="40"/>
        <v>13.907246604221331</v>
      </c>
      <c r="BL352" s="23">
        <f t="shared" si="41"/>
        <v>4.3269771811122997</v>
      </c>
      <c r="BM352" s="23">
        <f t="shared" ca="1" si="42"/>
        <v>2.9764455323698105</v>
      </c>
      <c r="BN352" s="22">
        <f t="shared" si="43"/>
        <v>2.8286048721607924</v>
      </c>
      <c r="BO352" s="21"/>
      <c r="BP352" s="2"/>
    </row>
    <row r="353" spans="1:68" x14ac:dyDescent="0.2">
      <c r="A353">
        <v>17</v>
      </c>
      <c r="B353">
        <v>2.1</v>
      </c>
      <c r="C353">
        <v>1.3199099999999999</v>
      </c>
      <c r="D353">
        <v>-0.16718</v>
      </c>
      <c r="E353">
        <v>0.14441999999999999</v>
      </c>
      <c r="F353">
        <v>1.2055499999999999</v>
      </c>
      <c r="G353">
        <v>1.69848</v>
      </c>
      <c r="I353" s="17">
        <f t="shared" si="37"/>
        <v>55.774278215223092</v>
      </c>
      <c r="J353" s="16">
        <f t="shared" si="38"/>
        <v>-56.67427821522309</v>
      </c>
      <c r="K353" s="10">
        <v>120</v>
      </c>
      <c r="L353" s="16">
        <v>5940.2887139107752</v>
      </c>
      <c r="M353" s="16">
        <v>2470.2099737532717</v>
      </c>
      <c r="N353" s="16">
        <v>24.168853893263339</v>
      </c>
      <c r="O353" s="16">
        <v>20.706873822975474</v>
      </c>
      <c r="P353" s="16">
        <v>21.260058355014152</v>
      </c>
      <c r="Q353" s="16">
        <v>0.75762674027844434</v>
      </c>
      <c r="R353" s="16">
        <v>3.563615525541393</v>
      </c>
      <c r="S353" s="16">
        <v>38.415592502685854</v>
      </c>
      <c r="T353" s="20" t="s">
        <v>122</v>
      </c>
      <c r="U353" s="10">
        <v>4</v>
      </c>
      <c r="V353" s="20" t="s">
        <v>144</v>
      </c>
      <c r="W353" s="10">
        <v>4</v>
      </c>
      <c r="X353" s="20" t="s">
        <v>144</v>
      </c>
      <c r="Y353" s="10">
        <v>4</v>
      </c>
      <c r="Z353" s="20" t="s">
        <v>33</v>
      </c>
      <c r="AA353" s="15">
        <v>3</v>
      </c>
      <c r="AB353" s="11">
        <v>49.923340225334158</v>
      </c>
      <c r="AC353" s="10">
        <v>45.608454858119082</v>
      </c>
      <c r="AD353" s="19">
        <v>4.4682049165467586</v>
      </c>
      <c r="AE353" s="12">
        <v>2070.6873822975476</v>
      </c>
      <c r="AF353" s="10">
        <v>2107.4825484824432</v>
      </c>
      <c r="AG353" s="10">
        <v>1417.3372236676103</v>
      </c>
      <c r="AH353" s="10">
        <v>293.07576567954891</v>
      </c>
      <c r="AI353" s="10">
        <v>2.8061388576650046</v>
      </c>
      <c r="AJ353" s="10"/>
      <c r="AK353" s="10"/>
      <c r="AL353" s="10"/>
      <c r="AM353" s="10"/>
      <c r="AN353" s="10">
        <v>13.804582548650316</v>
      </c>
      <c r="AO353" s="10">
        <v>6.153450042975142</v>
      </c>
      <c r="AP353" s="10">
        <v>10.921360565673272</v>
      </c>
      <c r="AQ353" s="10">
        <v>114.66</v>
      </c>
      <c r="AR353" s="10"/>
      <c r="AS353" s="10"/>
      <c r="AT353" s="10">
        <v>3.9779650347772995</v>
      </c>
      <c r="AU353" s="10">
        <v>1</v>
      </c>
      <c r="AV353" s="16"/>
      <c r="AW353" s="19">
        <v>316.12238227236651</v>
      </c>
      <c r="AX353" s="1" t="s">
        <v>120</v>
      </c>
      <c r="AY353" s="23">
        <v>56.674278215223097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49.923340225334158</v>
      </c>
      <c r="BG353" s="24">
        <v>45.608454858119082</v>
      </c>
      <c r="BH353" s="24">
        <v>4.4682049165467586</v>
      </c>
      <c r="BI353" s="21"/>
      <c r="BJ353" s="25">
        <f t="shared" ca="1" si="39"/>
        <v>1</v>
      </c>
      <c r="BK353" s="24">
        <f t="shared" ca="1" si="40"/>
        <v>14.808388106593879</v>
      </c>
      <c r="BL353" s="23">
        <f t="shared" si="41"/>
        <v>4.1423198619679491</v>
      </c>
      <c r="BM353" s="23">
        <f t="shared" ca="1" si="42"/>
        <v>2.9433193154964288</v>
      </c>
      <c r="BN353" s="22">
        <f t="shared" si="43"/>
        <v>2.799767845895567</v>
      </c>
      <c r="BO353" s="21"/>
      <c r="BP353" s="2"/>
    </row>
    <row r="354" spans="1:68" x14ac:dyDescent="0.2">
      <c r="A354">
        <v>17.05</v>
      </c>
      <c r="B354">
        <v>2</v>
      </c>
      <c r="C354">
        <v>1.3240400000000001</v>
      </c>
      <c r="D354">
        <v>-0.17399000000000001</v>
      </c>
      <c r="E354">
        <v>0.15581</v>
      </c>
      <c r="F354">
        <v>1.2071499999999999</v>
      </c>
      <c r="G354">
        <v>1.7024300000000001</v>
      </c>
      <c r="I354" s="17">
        <f t="shared" si="37"/>
        <v>55.938320209973753</v>
      </c>
      <c r="J354" s="16">
        <f t="shared" si="38"/>
        <v>-56.838320209973752</v>
      </c>
      <c r="K354" s="10">
        <v>120</v>
      </c>
      <c r="L354" s="16">
        <v>5959.9737532808549</v>
      </c>
      <c r="M354" s="16">
        <v>2479.6587926509096</v>
      </c>
      <c r="N354" s="16">
        <v>24.239938757655292</v>
      </c>
      <c r="O354" s="16">
        <v>21.8346516007533</v>
      </c>
      <c r="P354" s="16">
        <v>22.438181892439765</v>
      </c>
      <c r="Q354" s="16">
        <v>0.71496207393182887</v>
      </c>
      <c r="R354" s="16">
        <v>3.1863636606525838</v>
      </c>
      <c r="S354" s="16">
        <v>41.911825811559943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33</v>
      </c>
      <c r="AA354" s="15">
        <v>3</v>
      </c>
      <c r="AB354" s="11">
        <v>39.248954837292864</v>
      </c>
      <c r="AC354" s="10">
        <v>53.798845107322222</v>
      </c>
      <c r="AD354" s="19">
        <v>6.9522000553849175</v>
      </c>
      <c r="AE354" s="12">
        <v>2183.46516007533</v>
      </c>
      <c r="AF354" s="10">
        <v>2244.9273740989815</v>
      </c>
      <c r="AG354" s="10">
        <v>1495.8787928293177</v>
      </c>
      <c r="AH354" s="10">
        <v>363.53596225175278</v>
      </c>
      <c r="AI354" s="10">
        <v>3.1383737278600359</v>
      </c>
      <c r="AJ354" s="10"/>
      <c r="AK354" s="10"/>
      <c r="AL354" s="10"/>
      <c r="AM354" s="10"/>
      <c r="AN354" s="10">
        <v>10.91732580037665</v>
      </c>
      <c r="AO354" s="10">
        <v>6.3246445722033924</v>
      </c>
      <c r="AP354" s="10">
        <v>11.471151549805224</v>
      </c>
      <c r="AQ354" s="10">
        <v>114.66</v>
      </c>
      <c r="AR354" s="10"/>
      <c r="AS354" s="10"/>
      <c r="AT354" s="10">
        <v>4.2337284432340443</v>
      </c>
      <c r="AU354" s="10">
        <v>1</v>
      </c>
      <c r="AV354" s="16"/>
      <c r="AW354" s="19">
        <v>336.73910611484723</v>
      </c>
      <c r="AX354" s="1" t="s">
        <v>120</v>
      </c>
      <c r="AY354" s="23">
        <v>56.838320209973801</v>
      </c>
      <c r="AZ354" s="18">
        <v>0</v>
      </c>
      <c r="BA354" s="18">
        <v>100</v>
      </c>
      <c r="BB354" s="18">
        <v>0</v>
      </c>
      <c r="BC354" s="18">
        <v>100</v>
      </c>
      <c r="BD354" s="18">
        <v>0</v>
      </c>
      <c r="BE354" s="18">
        <v>0</v>
      </c>
      <c r="BF354" s="24">
        <v>39.248954837292864</v>
      </c>
      <c r="BG354" s="24">
        <v>53.798845107322222</v>
      </c>
      <c r="BH354" s="24">
        <v>6.9522000553849175</v>
      </c>
      <c r="BI354" s="21"/>
      <c r="BJ354" s="25">
        <f t="shared" ca="1" si="39"/>
        <v>1</v>
      </c>
      <c r="BK354" s="24">
        <f t="shared" ca="1" si="40"/>
        <v>15.694252026503467</v>
      </c>
      <c r="BL354" s="23">
        <f t="shared" si="41"/>
        <v>3.674349410884751</v>
      </c>
      <c r="BM354" s="23">
        <f t="shared" ca="1" si="42"/>
        <v>2.8912151366049619</v>
      </c>
      <c r="BN354" s="22">
        <f t="shared" si="43"/>
        <v>2.7509720786676</v>
      </c>
      <c r="BO354" s="21"/>
      <c r="BP354" s="2"/>
    </row>
    <row r="355" spans="1:68" x14ac:dyDescent="0.2">
      <c r="A355">
        <v>17.100000000000001</v>
      </c>
      <c r="B355">
        <v>2</v>
      </c>
      <c r="C355">
        <v>1.3287500000000001</v>
      </c>
      <c r="D355">
        <v>-0.18293000000000001</v>
      </c>
      <c r="E355">
        <v>0.17183999999999999</v>
      </c>
      <c r="F355">
        <v>1.2057500000000001</v>
      </c>
      <c r="G355">
        <v>1.7013499999999999</v>
      </c>
      <c r="I355" s="17">
        <f t="shared" si="37"/>
        <v>56.102362204724415</v>
      </c>
      <c r="J355" s="16">
        <f t="shared" si="38"/>
        <v>-57.002362204724413</v>
      </c>
      <c r="K355" s="10">
        <v>120</v>
      </c>
      <c r="L355" s="16">
        <v>5979.6587926509346</v>
      </c>
      <c r="M355" s="16">
        <v>2489.1076115485475</v>
      </c>
      <c r="N355" s="16">
        <v>24.311023622047244</v>
      </c>
      <c r="O355" s="16">
        <v>23.120809792843698</v>
      </c>
      <c r="P355" s="16">
        <v>23.795195442489248</v>
      </c>
      <c r="Q355" s="16">
        <v>0.65895295247239516</v>
      </c>
      <c r="R355" s="16">
        <v>2.7692689226487865</v>
      </c>
      <c r="S355" s="16">
        <v>46.83233678094112</v>
      </c>
      <c r="T355" s="20" t="s">
        <v>122</v>
      </c>
      <c r="U355" s="10">
        <v>5</v>
      </c>
      <c r="V355" s="20" t="s">
        <v>144</v>
      </c>
      <c r="W355" s="10">
        <v>4</v>
      </c>
      <c r="X355" s="20" t="s">
        <v>144</v>
      </c>
      <c r="Y355" s="10">
        <v>4</v>
      </c>
      <c r="Z355" s="20" t="s">
        <v>123</v>
      </c>
      <c r="AA355" s="15">
        <v>4</v>
      </c>
      <c r="AB355" s="11">
        <v>28.680056383442896</v>
      </c>
      <c r="AC355" s="10">
        <v>59.95466216825897</v>
      </c>
      <c r="AD355" s="19">
        <v>11.365281448298136</v>
      </c>
      <c r="AE355" s="12">
        <v>2312.0809792843697</v>
      </c>
      <c r="AF355" s="10">
        <v>2403.4180835536217</v>
      </c>
      <c r="AG355" s="10">
        <v>1586.3463628326167</v>
      </c>
      <c r="AH355" s="10">
        <v>463.29558498295967</v>
      </c>
      <c r="AI355" s="10">
        <v>3.6110613592684486</v>
      </c>
      <c r="AJ355" s="10"/>
      <c r="AK355" s="10"/>
      <c r="AL355" s="10"/>
      <c r="AM355" s="10"/>
      <c r="AN355" s="10">
        <v>11.560404896421849</v>
      </c>
      <c r="AO355" s="10">
        <v>6.5064377631356152</v>
      </c>
      <c r="AP355" s="10">
        <v>12.104424539828315</v>
      </c>
      <c r="AQ355" s="10">
        <v>114.66</v>
      </c>
      <c r="AR355" s="10"/>
      <c r="AS355" s="10"/>
      <c r="AT355" s="10">
        <v>4.5299130701380728</v>
      </c>
      <c r="AU355" s="10">
        <v>1</v>
      </c>
      <c r="AV355" s="16"/>
      <c r="AW355" s="19">
        <v>360.51271253304321</v>
      </c>
      <c r="AX355" s="1" t="s">
        <v>120</v>
      </c>
      <c r="AY355" s="23">
        <v>57.002362204724399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28.680056383442896</v>
      </c>
      <c r="BG355" s="24">
        <v>59.95466216825897</v>
      </c>
      <c r="BH355" s="24">
        <v>11.365281448298136</v>
      </c>
      <c r="BI355" s="21"/>
      <c r="BJ355" s="25">
        <f t="shared" ca="1" si="39"/>
        <v>0.9867693516933419</v>
      </c>
      <c r="BK355" s="24">
        <f t="shared" ca="1" si="40"/>
        <v>16.75266729037067</v>
      </c>
      <c r="BL355" s="23">
        <f t="shared" si="41"/>
        <v>3.1672259503162978</v>
      </c>
      <c r="BM355" s="23">
        <f t="shared" ca="1" si="42"/>
        <v>2.8292888198939701</v>
      </c>
      <c r="BN355" s="22">
        <f t="shared" si="43"/>
        <v>2.6931100181580887</v>
      </c>
      <c r="BO355" s="21"/>
      <c r="BP355" s="2"/>
    </row>
    <row r="356" spans="1:68" x14ac:dyDescent="0.2">
      <c r="A356">
        <v>17.149999999999999</v>
      </c>
      <c r="B356">
        <v>2</v>
      </c>
      <c r="C356">
        <v>1.3206800000000001</v>
      </c>
      <c r="D356">
        <v>-0.20344000000000001</v>
      </c>
      <c r="E356">
        <v>0.16156000000000001</v>
      </c>
      <c r="F356">
        <v>1.20278</v>
      </c>
      <c r="G356">
        <v>1.69858</v>
      </c>
      <c r="I356" s="17">
        <f t="shared" si="37"/>
        <v>56.266404199475055</v>
      </c>
      <c r="J356" s="16">
        <f t="shared" si="38"/>
        <v>-57.166404199475053</v>
      </c>
      <c r="K356" s="10">
        <v>120</v>
      </c>
      <c r="L356" s="16">
        <v>5999.3438320210116</v>
      </c>
      <c r="M356" s="16">
        <v>2498.5564304461845</v>
      </c>
      <c r="N356" s="16">
        <v>24.38210848643919</v>
      </c>
      <c r="O356" s="16">
        <v>20.917137476459509</v>
      </c>
      <c r="P356" s="16">
        <v>21.546083757432605</v>
      </c>
      <c r="Q356" s="16">
        <v>0.53045775324051825</v>
      </c>
      <c r="R356" s="16">
        <v>2.4619683057601121</v>
      </c>
      <c r="S356" s="16">
        <v>43.676825067576274</v>
      </c>
      <c r="T356" s="20" t="s">
        <v>122</v>
      </c>
      <c r="U356" s="10">
        <v>5</v>
      </c>
      <c r="V356" s="20" t="s">
        <v>144</v>
      </c>
      <c r="W356" s="10">
        <v>4</v>
      </c>
      <c r="X356" s="20" t="s">
        <v>144</v>
      </c>
      <c r="Y356" s="10">
        <v>4</v>
      </c>
      <c r="Z356" s="20" t="s">
        <v>123</v>
      </c>
      <c r="AA356" s="15">
        <v>4</v>
      </c>
      <c r="AB356" s="11">
        <v>25.155804686545125</v>
      </c>
      <c r="AC356" s="10">
        <v>61.352544986512456</v>
      </c>
      <c r="AD356" s="19">
        <v>13.49165032694242</v>
      </c>
      <c r="AE356" s="12">
        <v>2091.7137476459511</v>
      </c>
      <c r="AF356" s="10">
        <v>2137.6587653487177</v>
      </c>
      <c r="AG356" s="10">
        <v>1436.4055838288405</v>
      </c>
      <c r="AH356" s="10">
        <v>396.91988395482002</v>
      </c>
      <c r="AI356" s="10">
        <v>4.0617907129850659</v>
      </c>
      <c r="AJ356" s="10"/>
      <c r="AK356" s="10"/>
      <c r="AL356" s="10"/>
      <c r="AM356" s="10"/>
      <c r="AN356" s="10">
        <v>10.458568738229754</v>
      </c>
      <c r="AO356" s="10">
        <v>5.9278385994726612</v>
      </c>
      <c r="AP356" s="10">
        <v>11.054839086801882</v>
      </c>
      <c r="AQ356" s="10">
        <v>114.66</v>
      </c>
      <c r="AR356" s="10"/>
      <c r="AS356" s="10"/>
      <c r="AT356" s="10">
        <v>3.9895093834918449</v>
      </c>
      <c r="AU356" s="10">
        <v>1</v>
      </c>
      <c r="AV356" s="16"/>
      <c r="AW356" s="19">
        <v>320.64881480230764</v>
      </c>
      <c r="AX356" s="1" t="s">
        <v>120</v>
      </c>
      <c r="AY356" s="23">
        <v>57.166404199475103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25.155804686545125</v>
      </c>
      <c r="BG356" s="24">
        <v>61.352544986512456</v>
      </c>
      <c r="BH356" s="24">
        <v>13.49165032694242</v>
      </c>
      <c r="BI356" s="21"/>
      <c r="BJ356" s="25">
        <f t="shared" ca="1" si="39"/>
        <v>0.9927456153922567</v>
      </c>
      <c r="BK356" s="24">
        <f t="shared" ca="1" si="40"/>
        <v>14.863406548895728</v>
      </c>
      <c r="BL356" s="23">
        <f t="shared" si="41"/>
        <v>2.860163776023664</v>
      </c>
      <c r="BM356" s="23">
        <f t="shared" ca="1" si="42"/>
        <v>2.8443885989635893</v>
      </c>
      <c r="BN356" s="22">
        <f t="shared" si="43"/>
        <v>2.6963317684230144</v>
      </c>
      <c r="BO356" s="21"/>
      <c r="BP356" s="2"/>
    </row>
    <row r="357" spans="1:68" x14ac:dyDescent="0.2">
      <c r="A357">
        <v>17.2</v>
      </c>
      <c r="B357">
        <v>2</v>
      </c>
      <c r="C357">
        <v>1.30663</v>
      </c>
      <c r="D357">
        <v>-0.22578000000000001</v>
      </c>
      <c r="E357">
        <v>0.16422</v>
      </c>
      <c r="F357">
        <v>1.20635</v>
      </c>
      <c r="G357">
        <v>1.70028</v>
      </c>
      <c r="I357" s="17">
        <f t="shared" si="37"/>
        <v>56.430446194225716</v>
      </c>
      <c r="J357" s="16">
        <f t="shared" si="38"/>
        <v>-57.330446194225715</v>
      </c>
      <c r="K357" s="10">
        <v>120</v>
      </c>
      <c r="L357" s="16">
        <v>6019.0288713910913</v>
      </c>
      <c r="M357" s="16">
        <v>2508.0052493438225</v>
      </c>
      <c r="N357" s="16">
        <v>24.453193350831143</v>
      </c>
      <c r="O357" s="16">
        <v>17.080508474576238</v>
      </c>
      <c r="P357" s="16">
        <v>17.721212413201936</v>
      </c>
      <c r="Q357" s="16">
        <v>0.39049759961593827</v>
      </c>
      <c r="R357" s="16">
        <v>2.2035602898423905</v>
      </c>
      <c r="S357" s="16">
        <v>44.493329071229049</v>
      </c>
      <c r="T357" s="20" t="s">
        <v>122</v>
      </c>
      <c r="U357" s="10">
        <v>5</v>
      </c>
      <c r="V357" s="20" t="s">
        <v>144</v>
      </c>
      <c r="W357" s="10">
        <v>4</v>
      </c>
      <c r="X357" s="20" t="s">
        <v>144</v>
      </c>
      <c r="Y357" s="10">
        <v>4</v>
      </c>
      <c r="Z357" s="20" t="s">
        <v>123</v>
      </c>
      <c r="AA357" s="15">
        <v>4</v>
      </c>
      <c r="AB357" s="11">
        <v>25.396469967441426</v>
      </c>
      <c r="AC357" s="10">
        <v>61.270532506273575</v>
      </c>
      <c r="AD357" s="19">
        <v>13.332997526284998</v>
      </c>
      <c r="AE357" s="12">
        <v>1708.0508474576241</v>
      </c>
      <c r="AF357" s="10">
        <v>1686.5159578292225</v>
      </c>
      <c r="AG357" s="10">
        <v>1181.4141608801292</v>
      </c>
      <c r="AH357" s="10">
        <v>412.2542205338998</v>
      </c>
      <c r="AI357" s="10">
        <v>4.5381104597393378</v>
      </c>
      <c r="AJ357" s="10"/>
      <c r="AK357" s="10"/>
      <c r="AL357" s="10"/>
      <c r="AM357" s="10"/>
      <c r="AN357" s="10">
        <v>8.5402542372881189</v>
      </c>
      <c r="AO357" s="10">
        <v>5.0250253158339211</v>
      </c>
      <c r="AP357" s="10">
        <v>9.2698991261609045</v>
      </c>
      <c r="AQ357" s="10">
        <v>114.66</v>
      </c>
      <c r="AR357" s="10"/>
      <c r="AS357" s="10"/>
      <c r="AT357" s="10">
        <v>3.0981030528479789</v>
      </c>
      <c r="AU357" s="10">
        <v>1</v>
      </c>
      <c r="AV357" s="16"/>
      <c r="AW357" s="19">
        <v>252.97739367438336</v>
      </c>
      <c r="AX357" s="1" t="s">
        <v>120</v>
      </c>
      <c r="AY357" s="23">
        <v>57.330446194225701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25.396469967441426</v>
      </c>
      <c r="BG357" s="24">
        <v>61.270532506273575</v>
      </c>
      <c r="BH357" s="24">
        <v>13.332997526284998</v>
      </c>
      <c r="BI357" s="21"/>
      <c r="BJ357" s="25">
        <f t="shared" ca="1" si="39"/>
        <v>1</v>
      </c>
      <c r="BK357" s="24">
        <f t="shared" ca="1" si="40"/>
        <v>11.731792013876733</v>
      </c>
      <c r="BL357" s="23">
        <f t="shared" si="41"/>
        <v>2.6543339879121621</v>
      </c>
      <c r="BM357" s="23">
        <f t="shared" ca="1" si="42"/>
        <v>2.9095775311627965</v>
      </c>
      <c r="BN357" s="22">
        <f t="shared" si="43"/>
        <v>2.7370651588218657</v>
      </c>
      <c r="BO357" s="21"/>
      <c r="BP357" s="2"/>
    </row>
    <row r="358" spans="1:68" x14ac:dyDescent="0.2">
      <c r="A358">
        <v>17.25</v>
      </c>
      <c r="B358">
        <v>2.1</v>
      </c>
      <c r="C358">
        <v>1.3036799999999999</v>
      </c>
      <c r="D358">
        <v>-0.24038000000000001</v>
      </c>
      <c r="E358">
        <v>0.17881</v>
      </c>
      <c r="F358">
        <v>1.2021299999999999</v>
      </c>
      <c r="G358">
        <v>1.69523</v>
      </c>
      <c r="I358" s="17">
        <f t="shared" si="37"/>
        <v>56.594488188976378</v>
      </c>
      <c r="J358" s="16">
        <f t="shared" si="38"/>
        <v>-57.494488188976376</v>
      </c>
      <c r="K358" s="10">
        <v>120</v>
      </c>
      <c r="L358" s="16">
        <v>6038.7139107611711</v>
      </c>
      <c r="M358" s="16">
        <v>2517.4540682414604</v>
      </c>
      <c r="N358" s="16">
        <v>24.524278215223099</v>
      </c>
      <c r="O358" s="16">
        <v>16.274952919020681</v>
      </c>
      <c r="P358" s="16">
        <v>16.980147167853683</v>
      </c>
      <c r="Q358" s="16">
        <v>0.29902856457033106</v>
      </c>
      <c r="R358" s="16">
        <v>1.7610481323533118</v>
      </c>
      <c r="S358" s="16">
        <v>48.971822835625268</v>
      </c>
      <c r="T358" s="20" t="s">
        <v>122</v>
      </c>
      <c r="U358" s="10">
        <v>5</v>
      </c>
      <c r="V358" s="20" t="s">
        <v>144</v>
      </c>
      <c r="W358" s="10">
        <v>4</v>
      </c>
      <c r="X358" s="20" t="s">
        <v>144</v>
      </c>
      <c r="Y358" s="10">
        <v>4</v>
      </c>
      <c r="Z358" s="20" t="s">
        <v>123</v>
      </c>
      <c r="AA358" s="15">
        <v>4</v>
      </c>
      <c r="AB358" s="11">
        <v>19.109650101885926</v>
      </c>
      <c r="AC358" s="10">
        <v>62.606057364694259</v>
      </c>
      <c r="AD358" s="19">
        <v>18.284292533419816</v>
      </c>
      <c r="AE358" s="12">
        <v>1627.4952919020682</v>
      </c>
      <c r="AF358" s="10">
        <v>1598.1738678253059</v>
      </c>
      <c r="AG358" s="10">
        <v>1132.0098111902455</v>
      </c>
      <c r="AH358" s="10">
        <v>502.9209179054161</v>
      </c>
      <c r="AI358" s="10">
        <v>5.678436503968161</v>
      </c>
      <c r="AJ358" s="10"/>
      <c r="AK358" s="10"/>
      <c r="AL358" s="10"/>
      <c r="AM358" s="10"/>
      <c r="AN358" s="10">
        <v>8.1374764595103404</v>
      </c>
      <c r="AO358" s="10">
        <v>4.7367036016842148</v>
      </c>
      <c r="AP358" s="10">
        <v>8.9240686783317198</v>
      </c>
      <c r="AQ358" s="10">
        <v>114.66</v>
      </c>
      <c r="AR358" s="10"/>
      <c r="AS358" s="10"/>
      <c r="AT358" s="10">
        <v>2.9163478549802409</v>
      </c>
      <c r="AU358" s="10">
        <v>1</v>
      </c>
      <c r="AV358" s="16"/>
      <c r="AW358" s="19">
        <v>239.72608017379591</v>
      </c>
      <c r="AX358" s="1" t="s">
        <v>120</v>
      </c>
      <c r="AY358" s="23">
        <v>57.494488188976398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19.109650101885926</v>
      </c>
      <c r="BG358" s="24">
        <v>62.606057364694259</v>
      </c>
      <c r="BH358" s="24">
        <v>18.284292533419816</v>
      </c>
      <c r="BI358" s="21"/>
      <c r="BJ358" s="25">
        <f t="shared" ca="1" si="39"/>
        <v>1</v>
      </c>
      <c r="BK358" s="24">
        <f t="shared" ca="1" si="40"/>
        <v>11.091197562325538</v>
      </c>
      <c r="BL358" s="23">
        <f t="shared" si="41"/>
        <v>2.141917183908169</v>
      </c>
      <c r="BM358" s="23">
        <f t="shared" ca="1" si="42"/>
        <v>2.8784924000899474</v>
      </c>
      <c r="BN358" s="22">
        <f t="shared" si="43"/>
        <v>2.6982144505864647</v>
      </c>
      <c r="BO358" s="21"/>
      <c r="BP358" s="2"/>
    </row>
    <row r="359" spans="1:68" x14ac:dyDescent="0.2">
      <c r="A359">
        <v>17.3</v>
      </c>
      <c r="B359">
        <v>2</v>
      </c>
      <c r="C359">
        <v>1.3169299999999999</v>
      </c>
      <c r="D359">
        <v>-0.22256000000000001</v>
      </c>
      <c r="E359">
        <v>0.21511</v>
      </c>
      <c r="F359">
        <v>1.2071000000000001</v>
      </c>
      <c r="G359">
        <v>1.7007000000000001</v>
      </c>
      <c r="I359" s="17">
        <f t="shared" si="37"/>
        <v>56.758530183727032</v>
      </c>
      <c r="J359" s="16">
        <f t="shared" si="38"/>
        <v>-57.658530183727031</v>
      </c>
      <c r="K359" s="10">
        <v>120</v>
      </c>
      <c r="L359" s="16">
        <v>6058.3989501312499</v>
      </c>
      <c r="M359" s="16">
        <v>2526.9028871390983</v>
      </c>
      <c r="N359" s="16">
        <v>24.595363079615044</v>
      </c>
      <c r="O359" s="16">
        <v>19.893126177024445</v>
      </c>
      <c r="P359" s="16">
        <v>20.758772671266989</v>
      </c>
      <c r="Q359" s="16">
        <v>0.41067090734517497</v>
      </c>
      <c r="R359" s="16">
        <v>1.978300518284495</v>
      </c>
      <c r="S359" s="16">
        <v>60.114339877954436</v>
      </c>
      <c r="T359" s="20" t="s">
        <v>122</v>
      </c>
      <c r="U359" s="10">
        <v>5</v>
      </c>
      <c r="V359" s="20" t="s">
        <v>144</v>
      </c>
      <c r="W359" s="10">
        <v>4</v>
      </c>
      <c r="X359" s="20" t="s">
        <v>144</v>
      </c>
      <c r="Y359" s="10">
        <v>4</v>
      </c>
      <c r="Z359" s="20" t="s">
        <v>123</v>
      </c>
      <c r="AA359" s="15">
        <v>4</v>
      </c>
      <c r="AB359" s="11">
        <v>18.467262218327392</v>
      </c>
      <c r="AC359" s="10">
        <v>62.630551704483167</v>
      </c>
      <c r="AD359" s="19">
        <v>18.902186077189437</v>
      </c>
      <c r="AE359" s="12">
        <v>1989.3126177024446</v>
      </c>
      <c r="AF359" s="10">
        <v>2041.5601012051022</v>
      </c>
      <c r="AG359" s="10">
        <v>1383.918178084466</v>
      </c>
      <c r="AH359" s="10">
        <v>730.67609413726746</v>
      </c>
      <c r="AI359" s="10">
        <v>5.0548437447064964</v>
      </c>
      <c r="AJ359" s="10"/>
      <c r="AK359" s="10"/>
      <c r="AL359" s="10"/>
      <c r="AM359" s="10"/>
      <c r="AN359" s="10">
        <v>9.9465630885122227</v>
      </c>
      <c r="AO359" s="10">
        <v>5.6158833204896714</v>
      </c>
      <c r="AP359" s="10">
        <v>10.687427246591263</v>
      </c>
      <c r="AQ359" s="10">
        <v>114.66</v>
      </c>
      <c r="AR359" s="10"/>
      <c r="AS359" s="10"/>
      <c r="AT359" s="10">
        <v>3.7564625931031235</v>
      </c>
      <c r="AU359" s="10">
        <v>1</v>
      </c>
      <c r="AV359" s="16"/>
      <c r="AW359" s="19">
        <v>306.23401518076537</v>
      </c>
      <c r="AX359" s="1" t="s">
        <v>120</v>
      </c>
      <c r="AY359" s="23">
        <v>57.658530183727002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18.467262218327392</v>
      </c>
      <c r="BG359" s="24">
        <v>62.630551704483167</v>
      </c>
      <c r="BH359" s="24">
        <v>18.902186077189437</v>
      </c>
      <c r="BI359" s="21"/>
      <c r="BJ359" s="25">
        <f t="shared" ca="1" si="39"/>
        <v>0.98060398293460749</v>
      </c>
      <c r="BK359" s="24">
        <f t="shared" ca="1" si="40"/>
        <v>14.080520962953447</v>
      </c>
      <c r="BL359" s="23">
        <f t="shared" si="41"/>
        <v>2.3163045314207729</v>
      </c>
      <c r="BM359" s="23">
        <f t="shared" ca="1" si="42"/>
        <v>2.8107629399666876</v>
      </c>
      <c r="BN359" s="22">
        <f t="shared" si="43"/>
        <v>2.6539178782817148</v>
      </c>
      <c r="BO359" s="21"/>
      <c r="BP359" s="2"/>
    </row>
    <row r="360" spans="1:68" x14ac:dyDescent="0.2">
      <c r="A360">
        <v>17.350000000000001</v>
      </c>
      <c r="B360">
        <v>2.1</v>
      </c>
      <c r="C360">
        <v>1.3225800000000001</v>
      </c>
      <c r="D360">
        <v>-0.2046</v>
      </c>
      <c r="E360">
        <v>0.22309000000000001</v>
      </c>
      <c r="F360">
        <v>1.2037500000000001</v>
      </c>
      <c r="G360">
        <v>1.6968799999999999</v>
      </c>
      <c r="I360" s="17">
        <f t="shared" si="37"/>
        <v>56.922572178477694</v>
      </c>
      <c r="J360" s="16">
        <f t="shared" si="38"/>
        <v>-57.822572178477692</v>
      </c>
      <c r="K360" s="10">
        <v>120</v>
      </c>
      <c r="L360" s="16">
        <v>6078.0839895013296</v>
      </c>
      <c r="M360" s="16">
        <v>2536.3517060367362</v>
      </c>
      <c r="N360" s="16">
        <v>24.666447944007</v>
      </c>
      <c r="O360" s="16">
        <v>21.43596986817326</v>
      </c>
      <c r="P360" s="16">
        <v>22.336889335373602</v>
      </c>
      <c r="Q360" s="16">
        <v>0.52319035045607276</v>
      </c>
      <c r="R360" s="16">
        <v>2.3422704146522646</v>
      </c>
      <c r="S360" s="16">
        <v>62.563851888912765</v>
      </c>
      <c r="T360" s="20" t="s">
        <v>122</v>
      </c>
      <c r="U360" s="10">
        <v>5</v>
      </c>
      <c r="V360" s="20" t="s">
        <v>144</v>
      </c>
      <c r="W360" s="10">
        <v>4</v>
      </c>
      <c r="X360" s="20" t="s">
        <v>144</v>
      </c>
      <c r="Y360" s="10">
        <v>4</v>
      </c>
      <c r="Z360" s="20" t="s">
        <v>123</v>
      </c>
      <c r="AA360" s="15">
        <v>4</v>
      </c>
      <c r="AB360" s="11">
        <v>22.915570724949617</v>
      </c>
      <c r="AC360" s="10">
        <v>62.008792711434637</v>
      </c>
      <c r="AD360" s="19">
        <v>15.075636563615745</v>
      </c>
      <c r="AE360" s="12">
        <v>2143.5969868173261</v>
      </c>
      <c r="AF360" s="10">
        <v>2226.0629417252871</v>
      </c>
      <c r="AG360" s="10">
        <v>1489.1259556915734</v>
      </c>
      <c r="AH360" s="10">
        <v>779.60373829520427</v>
      </c>
      <c r="AI360" s="10">
        <v>4.2693618710479289</v>
      </c>
      <c r="AJ360" s="10"/>
      <c r="AK360" s="10"/>
      <c r="AL360" s="10"/>
      <c r="AM360" s="10"/>
      <c r="AN360" s="10">
        <v>10.71798493408663</v>
      </c>
      <c r="AO360" s="10">
        <v>6.0791159903617311</v>
      </c>
      <c r="AP360" s="10">
        <v>11.423881689841014</v>
      </c>
      <c r="AQ360" s="10">
        <v>114.66</v>
      </c>
      <c r="AR360" s="10"/>
      <c r="AS360" s="10"/>
      <c r="AT360" s="10">
        <v>4.0975496324155616</v>
      </c>
      <c r="AU360" s="10">
        <v>1</v>
      </c>
      <c r="AV360" s="16"/>
      <c r="AW360" s="19">
        <v>333.90944125879304</v>
      </c>
      <c r="AX360" s="1" t="s">
        <v>120</v>
      </c>
      <c r="AY360" s="23">
        <v>57.822572178477699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2.915570724949617</v>
      </c>
      <c r="BG360" s="24">
        <v>62.008792711434637</v>
      </c>
      <c r="BH360" s="24">
        <v>15.075636563615745</v>
      </c>
      <c r="BI360" s="21"/>
      <c r="BJ360" s="25">
        <f t="shared" ca="1" si="39"/>
        <v>0.98492566413300686</v>
      </c>
      <c r="BK360" s="24">
        <f t="shared" ca="1" si="40"/>
        <v>15.25819918055922</v>
      </c>
      <c r="BL360" s="23">
        <f t="shared" si="41"/>
        <v>2.711133222381394</v>
      </c>
      <c r="BM360" s="23">
        <f t="shared" ca="1" si="42"/>
        <v>2.8215199828144812</v>
      </c>
      <c r="BN360" s="22">
        <f t="shared" si="43"/>
        <v>2.6708570447667901</v>
      </c>
      <c r="BO360" s="21"/>
      <c r="BP360" s="2"/>
    </row>
    <row r="361" spans="1:68" x14ac:dyDescent="0.2">
      <c r="A361">
        <v>17.399999999999999</v>
      </c>
      <c r="B361">
        <v>2</v>
      </c>
      <c r="C361">
        <v>1.3256699999999999</v>
      </c>
      <c r="D361">
        <v>-0.19445999999999999</v>
      </c>
      <c r="E361">
        <v>0.23172999999999999</v>
      </c>
      <c r="F361">
        <v>1.2064299999999999</v>
      </c>
      <c r="G361">
        <v>1.69655</v>
      </c>
      <c r="I361" s="17">
        <f t="shared" si="37"/>
        <v>57.086614173228341</v>
      </c>
      <c r="J361" s="16">
        <f t="shared" si="38"/>
        <v>-57.98661417322834</v>
      </c>
      <c r="K361" s="10">
        <v>120</v>
      </c>
      <c r="L361" s="16">
        <v>6097.7690288714075</v>
      </c>
      <c r="M361" s="16">
        <v>2545.8005249343737</v>
      </c>
      <c r="N361" s="16">
        <v>24.737532808398946</v>
      </c>
      <c r="O361" s="16">
        <v>22.279755178907674</v>
      </c>
      <c r="P361" s="16">
        <v>23.218864932618718</v>
      </c>
      <c r="Q361" s="16">
        <v>0.58671747479596725</v>
      </c>
      <c r="R361" s="16">
        <v>2.5268999001399282</v>
      </c>
      <c r="S361" s="16">
        <v>65.215955118822507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123</v>
      </c>
      <c r="AA361" s="15">
        <v>4</v>
      </c>
      <c r="AB361" s="11">
        <v>25.452588048411087</v>
      </c>
      <c r="AC361" s="10">
        <v>61.25110575388139</v>
      </c>
      <c r="AD361" s="19">
        <v>13.296306197707521</v>
      </c>
      <c r="AE361" s="12">
        <v>2227.9755178907676</v>
      </c>
      <c r="AF361" s="10">
        <v>2328.6668332029435</v>
      </c>
      <c r="AG361" s="10">
        <v>1547.9243288412479</v>
      </c>
      <c r="AH361" s="10">
        <v>832.69897324299893</v>
      </c>
      <c r="AI361" s="10">
        <v>3.9574183367715698</v>
      </c>
      <c r="AJ361" s="10"/>
      <c r="AK361" s="10"/>
      <c r="AL361" s="10"/>
      <c r="AM361" s="10"/>
      <c r="AN361" s="10">
        <v>11.139877589453837</v>
      </c>
      <c r="AO361" s="10">
        <v>6.3340327053143204</v>
      </c>
      <c r="AP361" s="10">
        <v>11.835470301888735</v>
      </c>
      <c r="AQ361" s="10">
        <v>114.66</v>
      </c>
      <c r="AR361" s="10"/>
      <c r="AS361" s="10"/>
      <c r="AT361" s="10">
        <v>4.2792744140569319</v>
      </c>
      <c r="AU361" s="10">
        <v>1</v>
      </c>
      <c r="AV361" s="16"/>
      <c r="AW361" s="19">
        <v>349.30002498044155</v>
      </c>
      <c r="AX361" s="1" t="s">
        <v>120</v>
      </c>
      <c r="AY361" s="23">
        <v>57.986614173228297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25.452588048411087</v>
      </c>
      <c r="BG361" s="24">
        <v>61.25110575388139</v>
      </c>
      <c r="BH361" s="24">
        <v>13.296306197707521</v>
      </c>
      <c r="BI361" s="21"/>
      <c r="BJ361" s="25">
        <f t="shared" ca="1" si="39"/>
        <v>0.98666302373577519</v>
      </c>
      <c r="BK361" s="24">
        <f t="shared" ca="1" si="40"/>
        <v>15.884415435503428</v>
      </c>
      <c r="BL361" s="23">
        <f t="shared" si="41"/>
        <v>2.9088648706225211</v>
      </c>
      <c r="BM361" s="23">
        <f t="shared" ca="1" si="42"/>
        <v>2.8254940293482824</v>
      </c>
      <c r="BN361" s="22">
        <f t="shared" si="43"/>
        <v>2.6772023863244185</v>
      </c>
      <c r="BO361" s="21"/>
      <c r="BP361" s="2"/>
    </row>
    <row r="362" spans="1:68" x14ac:dyDescent="0.2">
      <c r="A362">
        <v>17.45</v>
      </c>
      <c r="B362">
        <v>2.1</v>
      </c>
      <c r="C362">
        <v>1.3310599999999999</v>
      </c>
      <c r="D362">
        <v>-0.18434</v>
      </c>
      <c r="E362">
        <v>0.22855</v>
      </c>
      <c r="F362">
        <v>1.2012799999999999</v>
      </c>
      <c r="G362">
        <v>1.6871499999999999</v>
      </c>
      <c r="I362" s="17">
        <f t="shared" si="37"/>
        <v>57.250656167978995</v>
      </c>
      <c r="J362" s="16">
        <f t="shared" si="38"/>
        <v>-58.150656167978994</v>
      </c>
      <c r="K362" s="10">
        <v>120</v>
      </c>
      <c r="L362" s="16">
        <v>6117.4540682414863</v>
      </c>
      <c r="M362" s="16">
        <v>2555.2493438320116</v>
      </c>
      <c r="N362" s="16">
        <v>24.808617672790898</v>
      </c>
      <c r="O362" s="16">
        <v>23.751600753295623</v>
      </c>
      <c r="P362" s="16">
        <v>24.676654359888147</v>
      </c>
      <c r="Q362" s="16">
        <v>0.65011929908785393</v>
      </c>
      <c r="R362" s="16">
        <v>2.6345520328907375</v>
      </c>
      <c r="S362" s="16">
        <v>64.23983379114739</v>
      </c>
      <c r="T362" s="20" t="s">
        <v>122</v>
      </c>
      <c r="U362" s="10">
        <v>5</v>
      </c>
      <c r="V362" s="20" t="s">
        <v>144</v>
      </c>
      <c r="W362" s="10">
        <v>4</v>
      </c>
      <c r="X362" s="20" t="s">
        <v>144</v>
      </c>
      <c r="Y362" s="10">
        <v>4</v>
      </c>
      <c r="Z362" s="20" t="s">
        <v>123</v>
      </c>
      <c r="AA362" s="15">
        <v>4</v>
      </c>
      <c r="AB362" s="11">
        <v>25.860963330470852</v>
      </c>
      <c r="AC362" s="10">
        <v>61.106335673949332</v>
      </c>
      <c r="AD362" s="19">
        <v>13.032700995579816</v>
      </c>
      <c r="AE362" s="12">
        <v>2375.1600753295625</v>
      </c>
      <c r="AF362" s="10">
        <v>2499.0135282128717</v>
      </c>
      <c r="AG362" s="10">
        <v>1645.1102906592098</v>
      </c>
      <c r="AH362" s="10">
        <v>811.15644586333337</v>
      </c>
      <c r="AI362" s="10">
        <v>3.7957117092986747</v>
      </c>
      <c r="AJ362" s="10"/>
      <c r="AK362" s="10"/>
      <c r="AL362" s="10"/>
      <c r="AM362" s="10"/>
      <c r="AN362" s="10">
        <v>11.875800376647812</v>
      </c>
      <c r="AO362" s="10">
        <v>6.689111121379419</v>
      </c>
      <c r="AP362" s="10">
        <v>12.515772034614468</v>
      </c>
      <c r="AQ362" s="10">
        <v>114.66</v>
      </c>
      <c r="AR362" s="10"/>
      <c r="AS362" s="10"/>
      <c r="AT362" s="10">
        <v>4.5905876319760397</v>
      </c>
      <c r="AU362" s="10">
        <v>1</v>
      </c>
      <c r="AV362" s="16"/>
      <c r="AW362" s="19">
        <v>374.85202923193071</v>
      </c>
      <c r="AX362" s="1" t="s">
        <v>120</v>
      </c>
      <c r="AY362" s="23">
        <v>58.150656167979001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5.860963330470852</v>
      </c>
      <c r="BG362" s="24">
        <v>61.106335673949332</v>
      </c>
      <c r="BH362" s="24">
        <v>13.032700995579816</v>
      </c>
      <c r="BI362" s="21"/>
      <c r="BJ362" s="25">
        <f t="shared" ca="1" si="39"/>
        <v>0.98136682400121444</v>
      </c>
      <c r="BK362" s="24">
        <f t="shared" ca="1" si="40"/>
        <v>16.979381459878219</v>
      </c>
      <c r="BL362" s="23">
        <f t="shared" si="41"/>
        <v>3.0073155917817651</v>
      </c>
      <c r="BM362" s="23">
        <f t="shared" ca="1" si="42"/>
        <v>2.8110072902198029</v>
      </c>
      <c r="BN362" s="22">
        <f t="shared" si="43"/>
        <v>2.6673226507755037</v>
      </c>
      <c r="BO362" s="21"/>
      <c r="BP362" s="2"/>
    </row>
    <row r="363" spans="1:68" x14ac:dyDescent="0.2">
      <c r="A363">
        <v>17.5</v>
      </c>
      <c r="B363">
        <v>2</v>
      </c>
      <c r="C363">
        <v>1.3359399999999999</v>
      </c>
      <c r="D363">
        <v>-0.19095000000000001</v>
      </c>
      <c r="E363">
        <v>0.23462</v>
      </c>
      <c r="F363">
        <v>1.2036500000000001</v>
      </c>
      <c r="G363">
        <v>1.68608</v>
      </c>
      <c r="I363" s="17">
        <f t="shared" si="37"/>
        <v>57.414698162729657</v>
      </c>
      <c r="J363" s="16">
        <f t="shared" si="38"/>
        <v>-58.314698162729655</v>
      </c>
      <c r="K363" s="10">
        <v>120</v>
      </c>
      <c r="L363" s="16">
        <v>6137.139107611566</v>
      </c>
      <c r="M363" s="16">
        <v>2564.6981627296495</v>
      </c>
      <c r="N363" s="16">
        <v>24.879702537182851</v>
      </c>
      <c r="O363" s="16">
        <v>25.08418079096041</v>
      </c>
      <c r="P363" s="16">
        <v>26.03606484189552</v>
      </c>
      <c r="Q363" s="16">
        <v>0.60870763322131516</v>
      </c>
      <c r="R363" s="16">
        <v>2.3379402260583668</v>
      </c>
      <c r="S363" s="16">
        <v>66.103059092715938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144</v>
      </c>
      <c r="Y363" s="10">
        <v>4</v>
      </c>
      <c r="Z363" s="20" t="s">
        <v>123</v>
      </c>
      <c r="AA363" s="15">
        <v>4</v>
      </c>
      <c r="AB363" s="11">
        <v>19.315042216627198</v>
      </c>
      <c r="AC363" s="10">
        <v>62.593103334430111</v>
      </c>
      <c r="AD363" s="19">
        <v>18.091854448942687</v>
      </c>
      <c r="AE363" s="12">
        <v>2508.4180790960409</v>
      </c>
      <c r="AF363" s="10">
        <v>2657.7862296625576</v>
      </c>
      <c r="AG363" s="10">
        <v>1735.7376561263682</v>
      </c>
      <c r="AH363" s="10">
        <v>848.02333485668055</v>
      </c>
      <c r="AI363" s="10">
        <v>4.2772693196093501</v>
      </c>
      <c r="AJ363" s="10"/>
      <c r="AK363" s="10"/>
      <c r="AL363" s="10"/>
      <c r="AM363" s="10"/>
      <c r="AN363" s="10">
        <v>12.542090395480205</v>
      </c>
      <c r="AO363" s="10">
        <v>6.8815441072285557</v>
      </c>
      <c r="AP363" s="10">
        <v>13.150163592884576</v>
      </c>
      <c r="AQ363" s="10">
        <v>114.66</v>
      </c>
      <c r="AR363" s="10"/>
      <c r="AS363" s="10"/>
      <c r="AT363" s="10">
        <v>4.8782877384094299</v>
      </c>
      <c r="AU363" s="10">
        <v>1</v>
      </c>
      <c r="AV363" s="16"/>
      <c r="AW363" s="19">
        <v>398.66793444938367</v>
      </c>
      <c r="AX363" s="1" t="s">
        <v>120</v>
      </c>
      <c r="AY363" s="23">
        <v>58.314698162729698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19.315042216627198</v>
      </c>
      <c r="BG363" s="24">
        <v>62.593103334430111</v>
      </c>
      <c r="BH363" s="24">
        <v>18.091854448942687</v>
      </c>
      <c r="BI363" s="21"/>
      <c r="BJ363" s="25">
        <f t="shared" ca="1" si="39"/>
        <v>0.96099186160904837</v>
      </c>
      <c r="BK363" s="24">
        <f t="shared" ca="1" si="40"/>
        <v>18.044022483234819</v>
      </c>
      <c r="BL363" s="23">
        <f t="shared" si="41"/>
        <v>2.6503004597848894</v>
      </c>
      <c r="BM363" s="23">
        <f t="shared" ca="1" si="42"/>
        <v>2.7569437462157182</v>
      </c>
      <c r="BN363" s="22">
        <f t="shared" si="43"/>
        <v>2.6171875406397591</v>
      </c>
      <c r="BO363" s="21"/>
      <c r="BP363" s="2"/>
    </row>
    <row r="364" spans="1:68" x14ac:dyDescent="0.2">
      <c r="A364">
        <v>17.55</v>
      </c>
      <c r="B364">
        <v>0.4</v>
      </c>
      <c r="C364">
        <v>1.33544</v>
      </c>
      <c r="D364">
        <v>-0.19370999999999999</v>
      </c>
      <c r="E364">
        <v>0.23616999999999999</v>
      </c>
      <c r="F364">
        <v>1.2037500000000001</v>
      </c>
      <c r="G364">
        <v>1.6813499999999999</v>
      </c>
      <c r="I364" s="17">
        <f t="shared" si="37"/>
        <v>57.578740157480311</v>
      </c>
      <c r="J364" s="16">
        <f t="shared" si="38"/>
        <v>-58.47874015748031</v>
      </c>
      <c r="K364" s="10">
        <v>120</v>
      </c>
      <c r="L364" s="16">
        <v>6156.8241469816448</v>
      </c>
      <c r="M364" s="16">
        <v>2574.1469816272875</v>
      </c>
      <c r="N364" s="16">
        <v>24.9507874015748</v>
      </c>
      <c r="O364" s="16">
        <v>24.947645951035749</v>
      </c>
      <c r="P364" s="16">
        <v>25.906381268648126</v>
      </c>
      <c r="Q364" s="16">
        <v>0.59141622659625526</v>
      </c>
      <c r="R364" s="16">
        <v>2.2828978716220258</v>
      </c>
      <c r="S364" s="16">
        <v>66.578841500859482</v>
      </c>
      <c r="T364" s="20" t="s">
        <v>122</v>
      </c>
      <c r="U364" s="10">
        <v>5</v>
      </c>
      <c r="V364" s="20" t="s">
        <v>144</v>
      </c>
      <c r="W364" s="10">
        <v>4</v>
      </c>
      <c r="X364" s="20" t="s">
        <v>144</v>
      </c>
      <c r="Y364" s="10">
        <v>4</v>
      </c>
      <c r="Z364" s="20" t="s">
        <v>123</v>
      </c>
      <c r="AA364" s="15">
        <v>4</v>
      </c>
      <c r="AB364" s="11">
        <v>18.558265803686432</v>
      </c>
      <c r="AC364" s="10">
        <v>62.628590825573937</v>
      </c>
      <c r="AD364" s="19">
        <v>18.813143370739635</v>
      </c>
      <c r="AE364" s="12">
        <v>2494.7645951035747</v>
      </c>
      <c r="AF364" s="10">
        <v>2641.3713951999184</v>
      </c>
      <c r="AG364" s="10">
        <v>1727.0920845765418</v>
      </c>
      <c r="AH364" s="10">
        <v>856.34854147099918</v>
      </c>
      <c r="AI364" s="10">
        <v>4.3803974432263511</v>
      </c>
      <c r="AJ364" s="10"/>
      <c r="AK364" s="10"/>
      <c r="AL364" s="10"/>
      <c r="AM364" s="10"/>
      <c r="AN364" s="10">
        <v>12.473822975517875</v>
      </c>
      <c r="AO364" s="10">
        <v>6.8386296303052623</v>
      </c>
      <c r="AP364" s="10">
        <v>13.089644592035793</v>
      </c>
      <c r="AQ364" s="10">
        <v>114.66</v>
      </c>
      <c r="AR364" s="10"/>
      <c r="AS364" s="10"/>
      <c r="AT364" s="10">
        <v>4.8279044422167168</v>
      </c>
      <c r="AU364" s="10">
        <v>1</v>
      </c>
      <c r="AV364" s="16"/>
      <c r="AW364" s="19">
        <v>396.20570927998779</v>
      </c>
      <c r="AX364" s="1" t="s">
        <v>120</v>
      </c>
      <c r="AY364" s="23">
        <v>58.478740157480303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18.558265803686432</v>
      </c>
      <c r="BG364" s="24">
        <v>62.628590825573937</v>
      </c>
      <c r="BH364" s="24">
        <v>18.813143370739635</v>
      </c>
      <c r="BI364" s="21"/>
      <c r="BJ364" s="25">
        <f t="shared" ca="1" si="39"/>
        <v>0.96024103384016479</v>
      </c>
      <c r="BK364" s="24">
        <f t="shared" ca="1" si="40"/>
        <v>17.873743162303697</v>
      </c>
      <c r="BL364" s="23">
        <f t="shared" si="41"/>
        <v>2.590752692629871</v>
      </c>
      <c r="BM364" s="23">
        <f t="shared" ca="1" si="42"/>
        <v>2.7543871172333727</v>
      </c>
      <c r="BN364" s="22">
        <f t="shared" si="43"/>
        <v>2.6126468364544477</v>
      </c>
      <c r="BO364" s="21"/>
      <c r="BP364" s="2"/>
    </row>
    <row r="365" spans="1:68" x14ac:dyDescent="0.2">
      <c r="A365">
        <v>17.600000000000001</v>
      </c>
      <c r="B365">
        <v>2</v>
      </c>
      <c r="C365">
        <v>1.3321000000000001</v>
      </c>
      <c r="D365">
        <v>-0.18903</v>
      </c>
      <c r="E365">
        <v>0.24146999999999999</v>
      </c>
      <c r="F365">
        <v>1.20468</v>
      </c>
      <c r="G365">
        <v>1.6787300000000001</v>
      </c>
      <c r="I365" s="17">
        <f t="shared" si="37"/>
        <v>57.742782152230973</v>
      </c>
      <c r="J365" s="16">
        <f t="shared" si="38"/>
        <v>-58.642782152230971</v>
      </c>
      <c r="K365" s="10">
        <v>120</v>
      </c>
      <c r="L365" s="16">
        <v>6176.5091863517246</v>
      </c>
      <c r="M365" s="16">
        <v>2583.5958005249254</v>
      </c>
      <c r="N365" s="16">
        <v>25.021872265966756</v>
      </c>
      <c r="O365" s="16">
        <v>24.035593220338981</v>
      </c>
      <c r="P365" s="16">
        <v>25.01775544981556</v>
      </c>
      <c r="Q365" s="16">
        <v>0.62073643783005261</v>
      </c>
      <c r="R365" s="16">
        <v>2.4811835701057223</v>
      </c>
      <c r="S365" s="16">
        <v>68.205710380317996</v>
      </c>
      <c r="T365" s="20" t="s">
        <v>122</v>
      </c>
      <c r="U365" s="10">
        <v>5</v>
      </c>
      <c r="V365" s="20" t="s">
        <v>144</v>
      </c>
      <c r="W365" s="10">
        <v>4</v>
      </c>
      <c r="X365" s="20" t="s">
        <v>144</v>
      </c>
      <c r="Y365" s="10">
        <v>4</v>
      </c>
      <c r="Z365" s="20" t="s">
        <v>123</v>
      </c>
      <c r="AA365" s="15">
        <v>4</v>
      </c>
      <c r="AB365" s="11">
        <v>22.805238542219413</v>
      </c>
      <c r="AC365" s="10">
        <v>62.035805447134678</v>
      </c>
      <c r="AD365" s="19">
        <v>15.158956010645907</v>
      </c>
      <c r="AE365" s="12">
        <v>2403.5593220338983</v>
      </c>
      <c r="AF365" s="10">
        <v>2535.6692377272593</v>
      </c>
      <c r="AG365" s="10">
        <v>1667.8503633210375</v>
      </c>
      <c r="AH365" s="10">
        <v>888.35324120951111</v>
      </c>
      <c r="AI365" s="10">
        <v>4.0303346034061898</v>
      </c>
      <c r="AJ365" s="10"/>
      <c r="AK365" s="10"/>
      <c r="AL365" s="10"/>
      <c r="AM365" s="10"/>
      <c r="AN365" s="10">
        <v>12.017796610169491</v>
      </c>
      <c r="AO365" s="10">
        <v>6.7254415230400975</v>
      </c>
      <c r="AP365" s="10">
        <v>12.674952543247262</v>
      </c>
      <c r="AQ365" s="10">
        <v>114.66</v>
      </c>
      <c r="AR365" s="10"/>
      <c r="AS365" s="10"/>
      <c r="AT365" s="10">
        <v>4.6074168391098409</v>
      </c>
      <c r="AU365" s="10">
        <v>1</v>
      </c>
      <c r="AV365" s="16"/>
      <c r="AW365" s="19">
        <v>380.35038565908889</v>
      </c>
      <c r="AX365" s="1" t="s">
        <v>120</v>
      </c>
      <c r="AY365" s="23">
        <v>58.64278215223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22.805238542219413</v>
      </c>
      <c r="BG365" s="24">
        <v>62.035805447134678</v>
      </c>
      <c r="BH365" s="24">
        <v>15.158956010645907</v>
      </c>
      <c r="BI365" s="21"/>
      <c r="BJ365" s="25">
        <f t="shared" ca="1" si="39"/>
        <v>0.975394551052577</v>
      </c>
      <c r="BK365" s="24">
        <f t="shared" ca="1" si="40"/>
        <v>17.058761708871128</v>
      </c>
      <c r="BL365" s="23">
        <f t="shared" si="41"/>
        <v>2.8305999388130592</v>
      </c>
      <c r="BM365" s="23">
        <f t="shared" ca="1" si="42"/>
        <v>2.7935741758659764</v>
      </c>
      <c r="BN365" s="22">
        <f t="shared" si="43"/>
        <v>2.6466532837857963</v>
      </c>
      <c r="BO365" s="21"/>
      <c r="BP365" s="2"/>
    </row>
    <row r="366" spans="1:68" x14ac:dyDescent="0.2">
      <c r="A366">
        <v>17.649999999999999</v>
      </c>
      <c r="B366">
        <v>2</v>
      </c>
      <c r="C366">
        <v>1.32924</v>
      </c>
      <c r="D366">
        <v>-0.18249000000000001</v>
      </c>
      <c r="E366">
        <v>0.2281</v>
      </c>
      <c r="F366">
        <v>1.20688</v>
      </c>
      <c r="G366">
        <v>1.68363</v>
      </c>
      <c r="I366" s="17">
        <f t="shared" si="37"/>
        <v>57.90682414698162</v>
      </c>
      <c r="J366" s="16">
        <f t="shared" si="38"/>
        <v>-58.806824146981619</v>
      </c>
      <c r="K366" s="10">
        <v>120</v>
      </c>
      <c r="L366" s="16">
        <v>6196.1942257218025</v>
      </c>
      <c r="M366" s="16">
        <v>2593.0446194225628</v>
      </c>
      <c r="N366" s="16">
        <v>25.092957130358702</v>
      </c>
      <c r="O366" s="16">
        <v>23.254613935969839</v>
      </c>
      <c r="P366" s="16">
        <v>24.17767846513993</v>
      </c>
      <c r="Q366" s="16">
        <v>0.66170955352856431</v>
      </c>
      <c r="R366" s="16">
        <v>2.7368614173715482</v>
      </c>
      <c r="S366" s="16">
        <v>64.101703414589593</v>
      </c>
      <c r="T366" s="20" t="s">
        <v>122</v>
      </c>
      <c r="U366" s="10">
        <v>5</v>
      </c>
      <c r="V366" s="20" t="s">
        <v>144</v>
      </c>
      <c r="W366" s="10">
        <v>4</v>
      </c>
      <c r="X366" s="20" t="s">
        <v>144</v>
      </c>
      <c r="Y366" s="10">
        <v>4</v>
      </c>
      <c r="Z366" s="20" t="s">
        <v>123</v>
      </c>
      <c r="AA366" s="15">
        <v>4</v>
      </c>
      <c r="AB366" s="11">
        <v>28.447720365084969</v>
      </c>
      <c r="AC366" s="10">
        <v>60.059032669426017</v>
      </c>
      <c r="AD366" s="19">
        <v>11.493246965489014</v>
      </c>
      <c r="AE366" s="12">
        <v>2325.4613935969837</v>
      </c>
      <c r="AF366" s="10">
        <v>2435.6787078024749</v>
      </c>
      <c r="AG366" s="10">
        <v>1611.8452310093287</v>
      </c>
      <c r="AH366" s="10">
        <v>802.46563784703562</v>
      </c>
      <c r="AI366" s="10">
        <v>3.6538203712206556</v>
      </c>
      <c r="AJ366" s="10"/>
      <c r="AK366" s="10"/>
      <c r="AL366" s="10"/>
      <c r="AM366" s="10"/>
      <c r="AN366" s="10">
        <v>11.62730696798492</v>
      </c>
      <c r="AO366" s="10">
        <v>6.6338579975572767</v>
      </c>
      <c r="AP366" s="10">
        <v>12.2829166170653</v>
      </c>
      <c r="AQ366" s="10">
        <v>114.66</v>
      </c>
      <c r="AR366" s="10"/>
      <c r="AS366" s="10"/>
      <c r="AT366" s="10">
        <v>4.3998712908958053</v>
      </c>
      <c r="AU366" s="10">
        <v>1</v>
      </c>
      <c r="AV366" s="16"/>
      <c r="AW366" s="19">
        <v>365.35180617037122</v>
      </c>
      <c r="AX366" s="1" t="s">
        <v>120</v>
      </c>
      <c r="AY366" s="23">
        <v>58.806824146981597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28.447720365084969</v>
      </c>
      <c r="BG366" s="24">
        <v>60.059032669426017</v>
      </c>
      <c r="BH366" s="24">
        <v>11.493246965489014</v>
      </c>
      <c r="BI366" s="21"/>
      <c r="BJ366" s="25">
        <f t="shared" ca="1" si="39"/>
        <v>0.99205720626112648</v>
      </c>
      <c r="BK366" s="24">
        <f t="shared" ca="1" si="40"/>
        <v>16.284588027552228</v>
      </c>
      <c r="BL366" s="23">
        <f t="shared" si="41"/>
        <v>3.1391019701490572</v>
      </c>
      <c r="BM366" s="23">
        <f t="shared" ca="1" si="42"/>
        <v>2.8367222266144267</v>
      </c>
      <c r="BN366" s="22">
        <f t="shared" si="43"/>
        <v>2.6845058377858337</v>
      </c>
      <c r="BO366" s="21"/>
      <c r="BP366" s="2"/>
    </row>
    <row r="367" spans="1:68" x14ac:dyDescent="0.2">
      <c r="A367">
        <v>17.7</v>
      </c>
      <c r="B367">
        <v>2</v>
      </c>
      <c r="C367">
        <v>1.3229299999999999</v>
      </c>
      <c r="D367">
        <v>-0.18065999999999999</v>
      </c>
      <c r="E367">
        <v>0.23993</v>
      </c>
      <c r="F367">
        <v>1.20025</v>
      </c>
      <c r="G367">
        <v>1.6758299999999999</v>
      </c>
      <c r="I367" s="17">
        <f t="shared" si="37"/>
        <v>58.070866141732282</v>
      </c>
      <c r="J367" s="16">
        <f t="shared" si="38"/>
        <v>-58.97086614173228</v>
      </c>
      <c r="K367" s="10">
        <v>120</v>
      </c>
      <c r="L367" s="16">
        <v>6215.8792650918822</v>
      </c>
      <c r="M367" s="16">
        <v>2602.4934383202008</v>
      </c>
      <c r="N367" s="16">
        <v>25.164041994750654</v>
      </c>
      <c r="O367" s="16">
        <v>21.531544256120487</v>
      </c>
      <c r="P367" s="16">
        <v>22.506899420640298</v>
      </c>
      <c r="Q367" s="16">
        <v>0.67317450792126732</v>
      </c>
      <c r="R367" s="16">
        <v>2.9909695482262753</v>
      </c>
      <c r="S367" s="16">
        <v>67.732997536097983</v>
      </c>
      <c r="T367" s="20" t="s">
        <v>122</v>
      </c>
      <c r="U367" s="10">
        <v>5</v>
      </c>
      <c r="V367" s="20" t="s">
        <v>144</v>
      </c>
      <c r="W367" s="10">
        <v>4</v>
      </c>
      <c r="X367" s="20" t="s">
        <v>144</v>
      </c>
      <c r="Y367" s="10">
        <v>4</v>
      </c>
      <c r="Z367" s="20" t="s">
        <v>33</v>
      </c>
      <c r="AA367" s="15">
        <v>3</v>
      </c>
      <c r="AB367" s="11">
        <v>36.309739244078855</v>
      </c>
      <c r="AC367" s="10">
        <v>55.751010921162688</v>
      </c>
      <c r="AD367" s="19">
        <v>7.9392498347584599</v>
      </c>
      <c r="AE367" s="12">
        <v>2153.1544256120487</v>
      </c>
      <c r="AF367" s="10">
        <v>2237.9585237807482</v>
      </c>
      <c r="AG367" s="10">
        <v>1500.4599613760199</v>
      </c>
      <c r="AH367" s="10">
        <v>875.70422827914501</v>
      </c>
      <c r="AI367" s="10">
        <v>3.3433974631838921</v>
      </c>
      <c r="AJ367" s="10"/>
      <c r="AK367" s="10"/>
      <c r="AL367" s="10"/>
      <c r="AM367" s="10"/>
      <c r="AN367" s="10">
        <v>10.765772128060243</v>
      </c>
      <c r="AO367" s="10">
        <v>6.3488776617202323</v>
      </c>
      <c r="AP367" s="10">
        <v>11.503219729632139</v>
      </c>
      <c r="AQ367" s="10">
        <v>114.66</v>
      </c>
      <c r="AR367" s="10"/>
      <c r="AS367" s="10"/>
      <c r="AT367" s="10">
        <v>4.0102219548522013</v>
      </c>
      <c r="AU367" s="10">
        <v>1</v>
      </c>
      <c r="AV367" s="16"/>
      <c r="AW367" s="19">
        <v>335.69377856711225</v>
      </c>
      <c r="AX367" s="1" t="s">
        <v>120</v>
      </c>
      <c r="AY367" s="23">
        <v>58.970866141732301</v>
      </c>
      <c r="AZ367" s="18">
        <v>0</v>
      </c>
      <c r="BA367" s="18">
        <v>100</v>
      </c>
      <c r="BB367" s="18">
        <v>0</v>
      </c>
      <c r="BC367" s="18">
        <v>100</v>
      </c>
      <c r="BD367" s="18">
        <v>0</v>
      </c>
      <c r="BE367" s="18">
        <v>0</v>
      </c>
      <c r="BF367" s="24">
        <v>36.309739244078855</v>
      </c>
      <c r="BG367" s="24">
        <v>55.751010921162688</v>
      </c>
      <c r="BH367" s="24">
        <v>7.9392498347584599</v>
      </c>
      <c r="BI367" s="21"/>
      <c r="BJ367" s="25">
        <f t="shared" ca="1" si="39"/>
        <v>1</v>
      </c>
      <c r="BK367" s="24">
        <f t="shared" ca="1" si="40"/>
        <v>14.907979787734305</v>
      </c>
      <c r="BL367" s="23">
        <f t="shared" si="41"/>
        <v>3.4701577572958926</v>
      </c>
      <c r="BM367" s="23">
        <f t="shared" ca="1" si="42"/>
        <v>2.8936334601887497</v>
      </c>
      <c r="BN367" s="22">
        <f t="shared" si="43"/>
        <v>2.7327980691048412</v>
      </c>
      <c r="BO367" s="21"/>
      <c r="BP367" s="2"/>
    </row>
    <row r="368" spans="1:68" x14ac:dyDescent="0.2">
      <c r="A368">
        <v>17.75</v>
      </c>
      <c r="B368">
        <v>2</v>
      </c>
      <c r="C368">
        <v>1.32135</v>
      </c>
      <c r="D368">
        <v>-0.17208000000000001</v>
      </c>
      <c r="E368">
        <v>0.23544000000000001</v>
      </c>
      <c r="F368">
        <v>1.2024300000000001</v>
      </c>
      <c r="G368">
        <v>1.6787300000000001</v>
      </c>
      <c r="I368" s="17">
        <f t="shared" si="37"/>
        <v>58.234908136482936</v>
      </c>
      <c r="J368" s="16">
        <f t="shared" si="38"/>
        <v>-59.134908136482935</v>
      </c>
      <c r="K368" s="10">
        <v>120</v>
      </c>
      <c r="L368" s="16">
        <v>6235.564304461961</v>
      </c>
      <c r="M368" s="16">
        <v>2611.9422572178382</v>
      </c>
      <c r="N368" s="16">
        <v>25.235126859142603</v>
      </c>
      <c r="O368" s="16">
        <v>21.100094161958552</v>
      </c>
      <c r="P368" s="16">
        <v>22.055602753974537</v>
      </c>
      <c r="Q368" s="16">
        <v>0.72692822851656225</v>
      </c>
      <c r="R368" s="16">
        <v>3.2958891970683775</v>
      </c>
      <c r="S368" s="16">
        <v>66.354763334443476</v>
      </c>
      <c r="T368" s="20" t="s">
        <v>122</v>
      </c>
      <c r="U368" s="10">
        <v>5</v>
      </c>
      <c r="V368" s="20" t="s">
        <v>144</v>
      </c>
      <c r="W368" s="10">
        <v>4</v>
      </c>
      <c r="X368" s="20" t="s">
        <v>144</v>
      </c>
      <c r="Y368" s="10">
        <v>4</v>
      </c>
      <c r="Z368" s="20" t="s">
        <v>33</v>
      </c>
      <c r="AA368" s="15">
        <v>3</v>
      </c>
      <c r="AB368" s="11">
        <v>44.19341357341716</v>
      </c>
      <c r="AC368" s="10">
        <v>50.193280593377992</v>
      </c>
      <c r="AD368" s="19">
        <v>5.6133058332048495</v>
      </c>
      <c r="AE368" s="12">
        <v>2110.009416195855</v>
      </c>
      <c r="AF368" s="10">
        <v>2183.7068547983013</v>
      </c>
      <c r="AG368" s="10">
        <v>1470.3735169316358</v>
      </c>
      <c r="AH368" s="10">
        <v>845.88966463476083</v>
      </c>
      <c r="AI368" s="10">
        <v>3.0340825804747276</v>
      </c>
      <c r="AJ368" s="10"/>
      <c r="AK368" s="10"/>
      <c r="AL368" s="10"/>
      <c r="AM368" s="10"/>
      <c r="AN368" s="10">
        <v>10.550047080979276</v>
      </c>
      <c r="AO368" s="10">
        <v>6.3381726017567441</v>
      </c>
      <c r="AP368" s="10">
        <v>11.292614618521451</v>
      </c>
      <c r="AQ368" s="10">
        <v>114.66</v>
      </c>
      <c r="AR368" s="10"/>
      <c r="AS368" s="10"/>
      <c r="AT368" s="10">
        <v>3.8933073580375508</v>
      </c>
      <c r="AU368" s="10">
        <v>1</v>
      </c>
      <c r="AV368" s="16"/>
      <c r="AW368" s="19">
        <v>327.5560282197452</v>
      </c>
      <c r="AX368" s="1" t="s">
        <v>120</v>
      </c>
      <c r="AY368" s="23">
        <v>59.134908136482899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44.19341357341716</v>
      </c>
      <c r="BG368" s="24">
        <v>50.193280593377992</v>
      </c>
      <c r="BH368" s="24">
        <v>5.6133058332048495</v>
      </c>
      <c r="BI368" s="21"/>
      <c r="BJ368" s="25">
        <f t="shared" ca="1" si="39"/>
        <v>1</v>
      </c>
      <c r="BK368" s="24">
        <f t="shared" ca="1" si="40"/>
        <v>14.500948900697022</v>
      </c>
      <c r="BL368" s="23">
        <f t="shared" si="41"/>
        <v>3.8384999193076941</v>
      </c>
      <c r="BM368" s="23">
        <f t="shared" ca="1" si="42"/>
        <v>2.9299572227154771</v>
      </c>
      <c r="BN368" s="22">
        <f t="shared" si="43"/>
        <v>2.7659963446902189</v>
      </c>
      <c r="BO368" s="21"/>
      <c r="BP368" s="2"/>
    </row>
    <row r="369" spans="1:68" x14ac:dyDescent="0.2">
      <c r="A369">
        <v>17.8</v>
      </c>
      <c r="B369">
        <v>2.1</v>
      </c>
      <c r="C369">
        <v>1.3220799999999999</v>
      </c>
      <c r="D369">
        <v>-0.17151</v>
      </c>
      <c r="E369">
        <v>0.22706000000000001</v>
      </c>
      <c r="F369">
        <v>1.2025300000000001</v>
      </c>
      <c r="G369">
        <v>1.6714</v>
      </c>
      <c r="I369" s="17">
        <f t="shared" si="37"/>
        <v>58.398950131233597</v>
      </c>
      <c r="J369" s="16">
        <f t="shared" si="38"/>
        <v>-59.298950131233596</v>
      </c>
      <c r="K369" s="10">
        <v>120</v>
      </c>
      <c r="L369" s="16">
        <v>6255.2493438320407</v>
      </c>
      <c r="M369" s="16">
        <v>2621.3910761154762</v>
      </c>
      <c r="N369" s="16">
        <v>25.30621172353456</v>
      </c>
      <c r="O369" s="16">
        <v>21.299435028248546</v>
      </c>
      <c r="P369" s="16">
        <v>22.217902578486793</v>
      </c>
      <c r="Q369" s="16">
        <v>0.73049927988478136</v>
      </c>
      <c r="R369" s="16">
        <v>3.2878858717839146</v>
      </c>
      <c r="S369" s="16">
        <v>63.782468766544909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144</v>
      </c>
      <c r="Y369" s="10">
        <v>4</v>
      </c>
      <c r="Z369" s="20" t="s">
        <v>33</v>
      </c>
      <c r="AA369" s="15">
        <v>3</v>
      </c>
      <c r="AB369" s="11">
        <v>43.559493733094762</v>
      </c>
      <c r="AC369" s="10">
        <v>50.675577256920448</v>
      </c>
      <c r="AD369" s="19">
        <v>5.7649290099847867</v>
      </c>
      <c r="AE369" s="12">
        <v>2129.9435028248545</v>
      </c>
      <c r="AF369" s="10">
        <v>2201.6430083073851</v>
      </c>
      <c r="AG369" s="10">
        <v>1481.1935052324529</v>
      </c>
      <c r="AH369" s="10">
        <v>791.511573456213</v>
      </c>
      <c r="AI369" s="10">
        <v>3.041468101377339</v>
      </c>
      <c r="AJ369" s="10"/>
      <c r="AK369" s="10"/>
      <c r="AL369" s="10"/>
      <c r="AM369" s="10"/>
      <c r="AN369" s="10">
        <v>10.649717514124273</v>
      </c>
      <c r="AO369" s="10">
        <v>6.3773964526298164</v>
      </c>
      <c r="AP369" s="10">
        <v>11.368354536627169</v>
      </c>
      <c r="AQ369" s="10">
        <v>114.66</v>
      </c>
      <c r="AR369" s="10"/>
      <c r="AS369" s="10"/>
      <c r="AT369" s="10">
        <v>3.9119721795773019</v>
      </c>
      <c r="AU369" s="10">
        <v>1</v>
      </c>
      <c r="AV369" s="16"/>
      <c r="AW369" s="19">
        <v>330.24645124610777</v>
      </c>
      <c r="AX369" s="1" t="s">
        <v>120</v>
      </c>
      <c r="AY369" s="23">
        <v>59.298950131233603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43.559493733094762</v>
      </c>
      <c r="BG369" s="24">
        <v>50.675577256920448</v>
      </c>
      <c r="BH369" s="24">
        <v>5.7649290099847867</v>
      </c>
      <c r="BI369" s="21"/>
      <c r="BJ369" s="25">
        <f t="shared" ca="1" si="39"/>
        <v>1</v>
      </c>
      <c r="BK369" s="24">
        <f t="shared" ca="1" si="40"/>
        <v>14.564998012322386</v>
      </c>
      <c r="BL369" s="23">
        <f t="shared" si="41"/>
        <v>3.8265513129766822</v>
      </c>
      <c r="BM369" s="23">
        <f t="shared" ca="1" si="42"/>
        <v>2.9276153786548513</v>
      </c>
      <c r="BN369" s="22">
        <f t="shared" si="43"/>
        <v>2.7628560881294399</v>
      </c>
      <c r="BO369" s="21"/>
      <c r="BP369" s="2"/>
    </row>
    <row r="370" spans="1:68" x14ac:dyDescent="0.2">
      <c r="A370">
        <v>17.850000000000001</v>
      </c>
      <c r="B370">
        <v>2</v>
      </c>
      <c r="C370">
        <v>1.3240000000000001</v>
      </c>
      <c r="D370">
        <v>-0.18212</v>
      </c>
      <c r="E370">
        <v>0.22484000000000001</v>
      </c>
      <c r="F370">
        <v>1.2007000000000001</v>
      </c>
      <c r="G370">
        <v>1.6729799999999999</v>
      </c>
      <c r="I370" s="17">
        <f t="shared" si="37"/>
        <v>58.562992125984252</v>
      </c>
      <c r="J370" s="16">
        <f t="shared" si="38"/>
        <v>-59.46299212598425</v>
      </c>
      <c r="K370" s="10">
        <v>120</v>
      </c>
      <c r="L370" s="16">
        <v>6274.9343832021195</v>
      </c>
      <c r="M370" s="16">
        <v>2630.8398950131141</v>
      </c>
      <c r="N370" s="16">
        <v>25.377296587926509</v>
      </c>
      <c r="O370" s="16">
        <v>21.82372881355932</v>
      </c>
      <c r="P370" s="16">
        <v>22.7323835818469</v>
      </c>
      <c r="Q370" s="16">
        <v>0.66402760441670639</v>
      </c>
      <c r="R370" s="16">
        <v>2.9210645774381976</v>
      </c>
      <c r="S370" s="16">
        <v>63.101025575526421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33</v>
      </c>
      <c r="AA370" s="15">
        <v>3</v>
      </c>
      <c r="AB370" s="11">
        <v>34.128792243242636</v>
      </c>
      <c r="AC370" s="10">
        <v>57.091197864926272</v>
      </c>
      <c r="AD370" s="19">
        <v>8.7800098918310923</v>
      </c>
      <c r="AE370" s="12">
        <v>2182.3728813559319</v>
      </c>
      <c r="AF370" s="10">
        <v>2261.0122416809231</v>
      </c>
      <c r="AG370" s="10">
        <v>1515.4922387897934</v>
      </c>
      <c r="AH370" s="10">
        <v>776.03099631634109</v>
      </c>
      <c r="AI370" s="10">
        <v>3.4234094231391827</v>
      </c>
      <c r="AJ370" s="10"/>
      <c r="AK370" s="10"/>
      <c r="AL370" s="10"/>
      <c r="AM370" s="10"/>
      <c r="AN370" s="10">
        <v>10.91186440677966</v>
      </c>
      <c r="AO370" s="10">
        <v>6.3928825715769362</v>
      </c>
      <c r="AP370" s="10">
        <v>11.608445671528553</v>
      </c>
      <c r="AQ370" s="10">
        <v>114.66</v>
      </c>
      <c r="AR370" s="10"/>
      <c r="AS370" s="10"/>
      <c r="AT370" s="10">
        <v>4.0075820125868198</v>
      </c>
      <c r="AU370" s="10">
        <v>1</v>
      </c>
      <c r="AV370" s="16"/>
      <c r="AW370" s="19">
        <v>339.15183625213848</v>
      </c>
      <c r="AX370" s="1" t="s">
        <v>120</v>
      </c>
      <c r="AY370" s="23">
        <v>59.4629921259843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34.128792243242636</v>
      </c>
      <c r="BG370" s="24">
        <v>57.091197864926272</v>
      </c>
      <c r="BH370" s="24">
        <v>8.7800098918310923</v>
      </c>
      <c r="BI370" s="21"/>
      <c r="BJ370" s="25">
        <f t="shared" ca="1" si="39"/>
        <v>1</v>
      </c>
      <c r="BK370" s="24">
        <f t="shared" ca="1" si="40"/>
        <v>14.896319937514223</v>
      </c>
      <c r="BL370" s="23">
        <f t="shared" si="41"/>
        <v>3.3887748801380595</v>
      </c>
      <c r="BM370" s="23">
        <f t="shared" ca="1" si="42"/>
        <v>2.8876453450621713</v>
      </c>
      <c r="BN370" s="22">
        <f t="shared" si="43"/>
        <v>2.7230349606584854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2213</v>
      </c>
      <c r="D371">
        <v>-0.16483999999999999</v>
      </c>
      <c r="E371">
        <v>0.22509000000000001</v>
      </c>
      <c r="F371">
        <v>1.2018800000000001</v>
      </c>
      <c r="G371">
        <v>1.6756800000000001</v>
      </c>
      <c r="I371" s="17">
        <f t="shared" si="37"/>
        <v>58.727034120734899</v>
      </c>
      <c r="J371" s="16">
        <f t="shared" si="38"/>
        <v>-59.627034120734898</v>
      </c>
      <c r="K371" s="10">
        <v>120</v>
      </c>
      <c r="L371" s="16">
        <v>6294.6194225721974</v>
      </c>
      <c r="M371" s="16">
        <v>2640.2887139107515</v>
      </c>
      <c r="N371" s="16">
        <v>25.448381452318458</v>
      </c>
      <c r="O371" s="16">
        <v>21.313088512241041</v>
      </c>
      <c r="P371" s="16">
        <v>22.222848323541083</v>
      </c>
      <c r="Q371" s="16">
        <v>0.77228684589534313</v>
      </c>
      <c r="R371" s="16">
        <v>3.4751928945005894</v>
      </c>
      <c r="S371" s="16">
        <v>63.177764673614085</v>
      </c>
      <c r="T371" s="20" t="s">
        <v>122</v>
      </c>
      <c r="U371" s="10">
        <v>4</v>
      </c>
      <c r="V371" s="20" t="s">
        <v>144</v>
      </c>
      <c r="W371" s="10">
        <v>4</v>
      </c>
      <c r="X371" s="20" t="s">
        <v>144</v>
      </c>
      <c r="Y371" s="10">
        <v>4</v>
      </c>
      <c r="Z371" s="20" t="s">
        <v>33</v>
      </c>
      <c r="AA371" s="15">
        <v>3</v>
      </c>
      <c r="AB371" s="11">
        <v>48.225955002414516</v>
      </c>
      <c r="AC371" s="10">
        <v>47.005803500647509</v>
      </c>
      <c r="AD371" s="19">
        <v>4.7682414969379732</v>
      </c>
      <c r="AE371" s="12">
        <v>2131.3088512241038</v>
      </c>
      <c r="AF371" s="10">
        <v>2199.9089736819988</v>
      </c>
      <c r="AG371" s="10">
        <v>1481.5232215694055</v>
      </c>
      <c r="AH371" s="10">
        <v>776.14731198093853</v>
      </c>
      <c r="AI371" s="10">
        <v>2.8775381118627297</v>
      </c>
      <c r="AJ371" s="10"/>
      <c r="AK371" s="10"/>
      <c r="AL371" s="10"/>
      <c r="AM371" s="10"/>
      <c r="AN371" s="10">
        <v>14.208725674827361</v>
      </c>
      <c r="AO371" s="10">
        <v>6.4386213373525063</v>
      </c>
      <c r="AP371" s="10">
        <v>11.370662550985838</v>
      </c>
      <c r="AQ371" s="10">
        <v>114.66</v>
      </c>
      <c r="AR371" s="10"/>
      <c r="AS371" s="10"/>
      <c r="AT371" s="10">
        <v>3.8792527928231912</v>
      </c>
      <c r="AU371" s="10">
        <v>1</v>
      </c>
      <c r="AV371" s="16"/>
      <c r="AW371" s="19">
        <v>329.98634605229984</v>
      </c>
      <c r="AX371" s="1" t="s">
        <v>120</v>
      </c>
      <c r="AY371" s="23">
        <v>59.627034120734898</v>
      </c>
      <c r="AZ371" s="18">
        <v>100</v>
      </c>
      <c r="BA371" s="18">
        <v>0</v>
      </c>
      <c r="BB371" s="18">
        <v>0</v>
      </c>
      <c r="BC371" s="18">
        <v>100</v>
      </c>
      <c r="BD371" s="18">
        <v>0</v>
      </c>
      <c r="BE371" s="18">
        <v>0</v>
      </c>
      <c r="BF371" s="24">
        <v>48.225955002414516</v>
      </c>
      <c r="BG371" s="24">
        <v>47.005803500647509</v>
      </c>
      <c r="BH371" s="24">
        <v>4.7682414969379732</v>
      </c>
      <c r="BI371" s="21"/>
      <c r="BJ371" s="25">
        <f t="shared" ca="1" si="39"/>
        <v>1</v>
      </c>
      <c r="BK371" s="24">
        <f t="shared" ca="1" si="40"/>
        <v>14.449585389470998</v>
      </c>
      <c r="BL371" s="23">
        <f t="shared" si="41"/>
        <v>4.0485716371814071</v>
      </c>
      <c r="BM371" s="23">
        <f t="shared" ca="1" si="42"/>
        <v>2.9454711185352003</v>
      </c>
      <c r="BN371" s="22">
        <f t="shared" si="43"/>
        <v>2.7779714520439001</v>
      </c>
      <c r="BO371" s="21"/>
      <c r="BP371" s="2"/>
    </row>
    <row r="372" spans="1:68" x14ac:dyDescent="0.2">
      <c r="A372">
        <v>17.95</v>
      </c>
      <c r="B372">
        <v>2</v>
      </c>
      <c r="C372">
        <v>1.3213900000000001</v>
      </c>
      <c r="D372">
        <v>-0.15659000000000001</v>
      </c>
      <c r="E372">
        <v>0.21371999999999999</v>
      </c>
      <c r="F372">
        <v>1.19695</v>
      </c>
      <c r="G372">
        <v>1.67455</v>
      </c>
      <c r="I372" s="17">
        <f t="shared" si="37"/>
        <v>58.891076115485561</v>
      </c>
      <c r="J372" s="16">
        <f t="shared" si="38"/>
        <v>-59.791076115485559</v>
      </c>
      <c r="K372" s="10">
        <v>120</v>
      </c>
      <c r="L372" s="16">
        <v>6314.3044619422772</v>
      </c>
      <c r="M372" s="16">
        <v>2649.7375328083895</v>
      </c>
      <c r="N372" s="16">
        <v>25.51946631671041</v>
      </c>
      <c r="O372" s="16">
        <v>21.111016949152539</v>
      </c>
      <c r="P372" s="16">
        <v>21.970519404245792</v>
      </c>
      <c r="Q372" s="16">
        <v>0.82397311569851139</v>
      </c>
      <c r="R372" s="16">
        <v>3.7503579252627</v>
      </c>
      <c r="S372" s="16">
        <v>59.687670492587017</v>
      </c>
      <c r="T372" s="20" t="s">
        <v>122</v>
      </c>
      <c r="U372" s="10">
        <v>4</v>
      </c>
      <c r="V372" s="20" t="s">
        <v>144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55.493350781047369</v>
      </c>
      <c r="AC372" s="10">
        <v>40.831962105450785</v>
      </c>
      <c r="AD372" s="19">
        <v>3.674687113501848</v>
      </c>
      <c r="AE372" s="12">
        <v>2111.1016949152536</v>
      </c>
      <c r="AF372" s="10">
        <v>2169.0652749784304</v>
      </c>
      <c r="AG372" s="10">
        <v>1464.7012936163862</v>
      </c>
      <c r="AH372" s="10">
        <v>702.88877161803316</v>
      </c>
      <c r="AI372" s="10">
        <v>2.6664121663266402</v>
      </c>
      <c r="AJ372" s="10"/>
      <c r="AK372" s="10"/>
      <c r="AL372" s="10"/>
      <c r="AM372" s="10"/>
      <c r="AN372" s="10">
        <v>14.074011299435027</v>
      </c>
      <c r="AO372" s="10">
        <v>6.4571125404536911</v>
      </c>
      <c r="AP372" s="10">
        <v>11.252909055314703</v>
      </c>
      <c r="AQ372" s="10">
        <v>114.66</v>
      </c>
      <c r="AR372" s="10"/>
      <c r="AS372" s="10"/>
      <c r="AT372" s="10">
        <v>3.8077992902818445</v>
      </c>
      <c r="AU372" s="10">
        <v>1</v>
      </c>
      <c r="AV372" s="16"/>
      <c r="AW372" s="19">
        <v>325.35979124676453</v>
      </c>
      <c r="AX372" s="1" t="s">
        <v>120</v>
      </c>
      <c r="AY372" s="23">
        <v>59.791076115485602</v>
      </c>
      <c r="AZ372" s="18">
        <v>100</v>
      </c>
      <c r="BA372" s="18">
        <v>0</v>
      </c>
      <c r="BB372" s="18">
        <v>0</v>
      </c>
      <c r="BC372" s="18">
        <v>100</v>
      </c>
      <c r="BD372" s="18">
        <v>0</v>
      </c>
      <c r="BE372" s="18">
        <v>0</v>
      </c>
      <c r="BF372" s="24">
        <v>55.493350781047369</v>
      </c>
      <c r="BG372" s="24">
        <v>40.831962105450785</v>
      </c>
      <c r="BH372" s="24">
        <v>3.674687113501848</v>
      </c>
      <c r="BI372" s="21"/>
      <c r="BJ372" s="25">
        <f t="shared" ca="1" si="39"/>
        <v>1</v>
      </c>
      <c r="BK372" s="24">
        <f t="shared" ca="1" si="40"/>
        <v>14.200174123159167</v>
      </c>
      <c r="BL372" s="23">
        <f t="shared" si="41"/>
        <v>4.3797216527459648</v>
      </c>
      <c r="BM372" s="23">
        <f t="shared" ca="1" si="42"/>
        <v>2.9726664367687579</v>
      </c>
      <c r="BN372" s="22">
        <f t="shared" si="43"/>
        <v>2.8028754437493406</v>
      </c>
      <c r="BO372" s="21"/>
      <c r="BP372" s="2"/>
    </row>
    <row r="373" spans="1:68" x14ac:dyDescent="0.2">
      <c r="A373">
        <v>18</v>
      </c>
      <c r="B373">
        <v>2.1</v>
      </c>
      <c r="C373">
        <v>1.32257</v>
      </c>
      <c r="D373">
        <v>-0.15895999999999999</v>
      </c>
      <c r="E373">
        <v>0.21753</v>
      </c>
      <c r="F373">
        <v>1.19943</v>
      </c>
      <c r="G373">
        <v>1.6751499999999999</v>
      </c>
      <c r="I373" s="17">
        <f t="shared" si="37"/>
        <v>59.055118110236215</v>
      </c>
      <c r="J373" s="16">
        <f t="shared" si="38"/>
        <v>-59.955118110236214</v>
      </c>
      <c r="K373" s="10">
        <v>120</v>
      </c>
      <c r="L373" s="16">
        <v>6333.989501312356</v>
      </c>
      <c r="M373" s="16">
        <v>2659.1863517060274</v>
      </c>
      <c r="N373" s="16">
        <v>25.590551181102359</v>
      </c>
      <c r="O373" s="16">
        <v>21.433239171374751</v>
      </c>
      <c r="P373" s="16">
        <v>22.30958248197793</v>
      </c>
      <c r="Q373" s="16">
        <v>0.80912506000960127</v>
      </c>
      <c r="R373" s="16">
        <v>3.6268050317088032</v>
      </c>
      <c r="S373" s="16">
        <v>60.857174347443063</v>
      </c>
      <c r="T373" s="20" t="s">
        <v>122</v>
      </c>
      <c r="U373" s="10">
        <v>4</v>
      </c>
      <c r="V373" s="20" t="s">
        <v>144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51.826830421964551</v>
      </c>
      <c r="AC373" s="10">
        <v>44.006972402836695</v>
      </c>
      <c r="AD373" s="19">
        <v>4.1661971751987537</v>
      </c>
      <c r="AE373" s="12">
        <v>2143.3239171374753</v>
      </c>
      <c r="AF373" s="10">
        <v>2207.7971053369129</v>
      </c>
      <c r="AG373" s="10">
        <v>1487.3054987985288</v>
      </c>
      <c r="AH373" s="10">
        <v>725.48481942186595</v>
      </c>
      <c r="AI373" s="10">
        <v>2.7572477463141727</v>
      </c>
      <c r="AJ373" s="10"/>
      <c r="AK373" s="10"/>
      <c r="AL373" s="10"/>
      <c r="AM373" s="10"/>
      <c r="AN373" s="10">
        <v>14.288826114249835</v>
      </c>
      <c r="AO373" s="10">
        <v>6.5079735017141838</v>
      </c>
      <c r="AP373" s="10">
        <v>11.4111384915897</v>
      </c>
      <c r="AQ373" s="10">
        <v>114.66</v>
      </c>
      <c r="AR373" s="10"/>
      <c r="AS373" s="10"/>
      <c r="AT373" s="10">
        <v>3.8646967170566398</v>
      </c>
      <c r="AU373" s="10">
        <v>1</v>
      </c>
      <c r="AV373" s="16"/>
      <c r="AW373" s="19">
        <v>331.16956580053693</v>
      </c>
      <c r="AX373" s="1" t="s">
        <v>120</v>
      </c>
      <c r="AY373" s="23">
        <v>59.955118110236199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51.826830421964551</v>
      </c>
      <c r="BG373" s="24">
        <v>44.006972402836695</v>
      </c>
      <c r="BH373" s="24">
        <v>4.1661971751987537</v>
      </c>
      <c r="BI373" s="21"/>
      <c r="BJ373" s="25">
        <f t="shared" ca="1" si="39"/>
        <v>1</v>
      </c>
      <c r="BK373" s="24">
        <f t="shared" ca="1" si="40"/>
        <v>14.397327001201429</v>
      </c>
      <c r="BL373" s="23">
        <f t="shared" si="41"/>
        <v>4.2268321888669389</v>
      </c>
      <c r="BM373" s="23">
        <f t="shared" ca="1" si="42"/>
        <v>2.9583461800592525</v>
      </c>
      <c r="BN373" s="22">
        <f t="shared" si="43"/>
        <v>2.7884616865997289</v>
      </c>
      <c r="BO373" s="21"/>
      <c r="BP373" s="2"/>
    </row>
    <row r="374" spans="1:68" x14ac:dyDescent="0.2">
      <c r="A374">
        <v>18.05</v>
      </c>
      <c r="B374">
        <v>2</v>
      </c>
      <c r="C374">
        <v>1.31917</v>
      </c>
      <c r="D374">
        <v>-0.16414999999999999</v>
      </c>
      <c r="E374">
        <v>0.21087</v>
      </c>
      <c r="F374">
        <v>1.2009000000000001</v>
      </c>
      <c r="G374">
        <v>1.67943</v>
      </c>
      <c r="I374" s="17">
        <f t="shared" si="37"/>
        <v>59.219160104986877</v>
      </c>
      <c r="J374" s="16">
        <f t="shared" si="38"/>
        <v>-60.119160104986875</v>
      </c>
      <c r="K374" s="10">
        <v>115</v>
      </c>
      <c r="L374" s="16">
        <v>6352.854330708682</v>
      </c>
      <c r="M374" s="16">
        <v>2667.8149606299121</v>
      </c>
      <c r="N374" s="16">
        <v>25.661636045494312</v>
      </c>
      <c r="O374" s="16">
        <v>20.504802259886972</v>
      </c>
      <c r="P374" s="16">
        <v>21.351707224638155</v>
      </c>
      <c r="Q374" s="16">
        <v>0.77660969755160814</v>
      </c>
      <c r="R374" s="16">
        <v>3.6372253018506315</v>
      </c>
      <c r="S374" s="16">
        <v>58.812844774387621</v>
      </c>
      <c r="T374" s="20" t="s">
        <v>122</v>
      </c>
      <c r="U374" s="10">
        <v>4</v>
      </c>
      <c r="V374" s="20" t="s">
        <v>144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53.411866465889112</v>
      </c>
      <c r="AC374" s="10">
        <v>42.648055729009855</v>
      </c>
      <c r="AD374" s="19">
        <v>3.940077805101037</v>
      </c>
      <c r="AE374" s="12">
        <v>2050.4802259886974</v>
      </c>
      <c r="AF374" s="10">
        <v>2111.3653551295774</v>
      </c>
      <c r="AG374" s="10">
        <v>1423.4471483092102</v>
      </c>
      <c r="AH374" s="10">
        <v>681.9677224229481</v>
      </c>
      <c r="AI374" s="10">
        <v>2.7493485198488994</v>
      </c>
      <c r="AJ374" s="10"/>
      <c r="AK374" s="10"/>
      <c r="AL374" s="10"/>
      <c r="AM374" s="10"/>
      <c r="AN374" s="10">
        <v>13.669868173257981</v>
      </c>
      <c r="AO374" s="10">
        <v>6.2963713892410764</v>
      </c>
      <c r="AP374" s="10">
        <v>10.964130038164472</v>
      </c>
      <c r="AQ374" s="10">
        <v>114.66</v>
      </c>
      <c r="AR374" s="10"/>
      <c r="AS374" s="10"/>
      <c r="AT374" s="10">
        <v>3.6750807404001264</v>
      </c>
      <c r="AU374" s="10">
        <v>1</v>
      </c>
      <c r="AV374" s="16"/>
      <c r="AW374" s="19">
        <v>316.70480326943664</v>
      </c>
      <c r="AX374" s="1" t="s">
        <v>120</v>
      </c>
      <c r="AY374" s="23">
        <v>60.119160104986904</v>
      </c>
      <c r="AZ374" s="18">
        <v>100</v>
      </c>
      <c r="BA374" s="18">
        <v>0</v>
      </c>
      <c r="BB374" s="18">
        <v>0</v>
      </c>
      <c r="BC374" s="18">
        <v>100</v>
      </c>
      <c r="BD374" s="18">
        <v>0</v>
      </c>
      <c r="BE374" s="18">
        <v>0</v>
      </c>
      <c r="BF374" s="24">
        <v>53.411866465889112</v>
      </c>
      <c r="BG374" s="24">
        <v>42.648055729009855</v>
      </c>
      <c r="BH374" s="24">
        <v>3.940077805101037</v>
      </c>
      <c r="BI374" s="21"/>
      <c r="BJ374" s="25">
        <f t="shared" ca="1" si="39"/>
        <v>1</v>
      </c>
      <c r="BK374" s="24">
        <f t="shared" ca="1" si="40"/>
        <v>13.625592724761054</v>
      </c>
      <c r="BL374" s="23">
        <f t="shared" si="41"/>
        <v>4.2728898537930426</v>
      </c>
      <c r="BM374" s="23">
        <f t="shared" ca="1" si="42"/>
        <v>2.9800010878404963</v>
      </c>
      <c r="BN374" s="22">
        <f t="shared" si="43"/>
        <v>2.8039524771363742</v>
      </c>
      <c r="BO374" s="21"/>
      <c r="BP374" s="2"/>
    </row>
    <row r="375" spans="1:68" x14ac:dyDescent="0.2">
      <c r="A375">
        <v>18.100000000000001</v>
      </c>
      <c r="B375">
        <v>2</v>
      </c>
      <c r="C375">
        <v>1.31986</v>
      </c>
      <c r="D375">
        <v>-0.16520000000000001</v>
      </c>
      <c r="E375">
        <v>0.20785999999999999</v>
      </c>
      <c r="F375">
        <v>1.1969799999999999</v>
      </c>
      <c r="G375">
        <v>1.6762999999999999</v>
      </c>
      <c r="I375" s="17">
        <f t="shared" si="37"/>
        <v>59.383202099737531</v>
      </c>
      <c r="J375" s="16">
        <f t="shared" si="38"/>
        <v>-60.28320209973753</v>
      </c>
      <c r="K375" s="10">
        <v>115</v>
      </c>
      <c r="L375" s="16">
        <v>6371.7191601050072</v>
      </c>
      <c r="M375" s="16">
        <v>2676.4435695537964</v>
      </c>
      <c r="N375" s="16">
        <v>25.732720909886261</v>
      </c>
      <c r="O375" s="16">
        <v>20.693220338983039</v>
      </c>
      <c r="P375" s="16">
        <v>21.526820585864172</v>
      </c>
      <c r="Q375" s="16">
        <v>0.77003144503120458</v>
      </c>
      <c r="R375" s="16">
        <v>3.5770793088546222</v>
      </c>
      <c r="S375" s="16">
        <v>57.888906033412113</v>
      </c>
      <c r="T375" s="20" t="s">
        <v>122</v>
      </c>
      <c r="U375" s="10">
        <v>4</v>
      </c>
      <c r="V375" s="20" t="s">
        <v>144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51.490410601871943</v>
      </c>
      <c r="AC375" s="10">
        <v>44.292518230374718</v>
      </c>
      <c r="AD375" s="19">
        <v>4.2170711677533381</v>
      </c>
      <c r="AE375" s="12">
        <v>2069.3220338983037</v>
      </c>
      <c r="AF375" s="10">
        <v>2130.8572311916778</v>
      </c>
      <c r="AG375" s="10">
        <v>1435.1213723909448</v>
      </c>
      <c r="AH375" s="10">
        <v>661.49866539824609</v>
      </c>
      <c r="AI375" s="10">
        <v>2.7955768202416489</v>
      </c>
      <c r="AJ375" s="10"/>
      <c r="AK375" s="10"/>
      <c r="AL375" s="10"/>
      <c r="AM375" s="10"/>
      <c r="AN375" s="10">
        <v>13.795480225988692</v>
      </c>
      <c r="AO375" s="10">
        <v>6.3256498839090272</v>
      </c>
      <c r="AP375" s="10">
        <v>11.045849606736613</v>
      </c>
      <c r="AQ375" s="10">
        <v>114.66</v>
      </c>
      <c r="AR375" s="10"/>
      <c r="AS375" s="10"/>
      <c r="AT375" s="10">
        <v>3.6981048925334661</v>
      </c>
      <c r="AU375" s="10">
        <v>1</v>
      </c>
      <c r="AV375" s="16"/>
      <c r="AW375" s="19">
        <v>319.62858467875162</v>
      </c>
      <c r="AX375" s="1" t="s">
        <v>120</v>
      </c>
      <c r="AY375" s="23">
        <v>60.283202099737501</v>
      </c>
      <c r="AZ375" s="18">
        <v>100</v>
      </c>
      <c r="BA375" s="18">
        <v>0</v>
      </c>
      <c r="BB375" s="18">
        <v>0</v>
      </c>
      <c r="BC375" s="18">
        <v>100</v>
      </c>
      <c r="BD375" s="18">
        <v>0</v>
      </c>
      <c r="BE375" s="18">
        <v>0</v>
      </c>
      <c r="BF375" s="24">
        <v>51.490410601871943</v>
      </c>
      <c r="BG375" s="24">
        <v>44.292518230374718</v>
      </c>
      <c r="BH375" s="24">
        <v>4.2170711677533381</v>
      </c>
      <c r="BI375" s="21"/>
      <c r="BJ375" s="25">
        <f t="shared" ca="1" si="39"/>
        <v>1</v>
      </c>
      <c r="BK375" s="24">
        <f t="shared" ca="1" si="40"/>
        <v>13.705471854106294</v>
      </c>
      <c r="BL375" s="23">
        <f t="shared" si="41"/>
        <v>4.1984247433229154</v>
      </c>
      <c r="BM375" s="23">
        <f t="shared" ca="1" si="42"/>
        <v>2.9732727796166829</v>
      </c>
      <c r="BN375" s="22">
        <f t="shared" si="43"/>
        <v>2.7966153120634418</v>
      </c>
      <c r="BO375" s="21"/>
      <c r="BP375" s="2"/>
    </row>
    <row r="376" spans="1:68" x14ac:dyDescent="0.2">
      <c r="A376">
        <v>18.149999999999999</v>
      </c>
      <c r="B376">
        <v>2</v>
      </c>
      <c r="C376">
        <v>1.3147800000000001</v>
      </c>
      <c r="D376">
        <v>-0.17433999999999999</v>
      </c>
      <c r="E376">
        <v>0.2074</v>
      </c>
      <c r="F376">
        <v>1.19533</v>
      </c>
      <c r="G376">
        <v>1.67723</v>
      </c>
      <c r="I376" s="17">
        <f t="shared" si="37"/>
        <v>59.547244094488178</v>
      </c>
      <c r="J376" s="16">
        <f t="shared" si="38"/>
        <v>-60.447244094488177</v>
      </c>
      <c r="K376" s="10">
        <v>115</v>
      </c>
      <c r="L376" s="16">
        <v>6390.5839895013314</v>
      </c>
      <c r="M376" s="16">
        <v>2685.0721784776806</v>
      </c>
      <c r="N376" s="16">
        <v>25.80380577427821</v>
      </c>
      <c r="O376" s="16">
        <v>19.306026365348394</v>
      </c>
      <c r="P376" s="16">
        <v>20.137593333086599</v>
      </c>
      <c r="Q376" s="16">
        <v>0.71276932309169438</v>
      </c>
      <c r="R376" s="16">
        <v>3.5394960624246767</v>
      </c>
      <c r="S376" s="16">
        <v>57.747706092930805</v>
      </c>
      <c r="T376" s="20" t="s">
        <v>122</v>
      </c>
      <c r="U376" s="10">
        <v>4</v>
      </c>
      <c r="V376" s="20" t="s">
        <v>144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52.756191038698418</v>
      </c>
      <c r="AC376" s="10">
        <v>43.212845834962046</v>
      </c>
      <c r="AD376" s="19">
        <v>4.0309631263395342</v>
      </c>
      <c r="AE376" s="12">
        <v>1930.6026365348393</v>
      </c>
      <c r="AF376" s="10">
        <v>1966.3090350180626</v>
      </c>
      <c r="AG376" s="10">
        <v>1342.5062222057732</v>
      </c>
      <c r="AH376" s="10">
        <v>657.13166369799615</v>
      </c>
      <c r="AI376" s="10">
        <v>2.8252609477829607</v>
      </c>
      <c r="AJ376" s="10"/>
      <c r="AK376" s="10"/>
      <c r="AL376" s="10"/>
      <c r="AM376" s="10"/>
      <c r="AN376" s="10">
        <v>12.870684243565597</v>
      </c>
      <c r="AO376" s="10">
        <v>6.0028757410374425</v>
      </c>
      <c r="AP376" s="10">
        <v>10.397543555440413</v>
      </c>
      <c r="AQ376" s="10">
        <v>114.66</v>
      </c>
      <c r="AR376" s="10"/>
      <c r="AS376" s="10"/>
      <c r="AT376" s="10">
        <v>3.3873348103634324</v>
      </c>
      <c r="AU376" s="10">
        <v>1</v>
      </c>
      <c r="AV376" s="16"/>
      <c r="AW376" s="19">
        <v>294.94635525270934</v>
      </c>
      <c r="AX376" s="1" t="s">
        <v>120</v>
      </c>
      <c r="AY376" s="23">
        <v>60.447244094488198</v>
      </c>
      <c r="AZ376" s="18">
        <v>100</v>
      </c>
      <c r="BA376" s="18">
        <v>0</v>
      </c>
      <c r="BB376" s="18">
        <v>0</v>
      </c>
      <c r="BC376" s="18">
        <v>100</v>
      </c>
      <c r="BD376" s="18">
        <v>0</v>
      </c>
      <c r="BE376" s="18">
        <v>0</v>
      </c>
      <c r="BF376" s="24">
        <v>52.756191038698418</v>
      </c>
      <c r="BG376" s="24">
        <v>43.212845834962046</v>
      </c>
      <c r="BH376" s="24">
        <v>4.0309631263395342</v>
      </c>
      <c r="BI376" s="21"/>
      <c r="BJ376" s="25">
        <f t="shared" ca="1" si="39"/>
        <v>1</v>
      </c>
      <c r="BK376" s="24">
        <f t="shared" ca="1" si="40"/>
        <v>12.619624510758205</v>
      </c>
      <c r="BL376" s="23">
        <f t="shared" si="41"/>
        <v>4.2070395801477476</v>
      </c>
      <c r="BM376" s="23">
        <f t="shared" ca="1" si="42"/>
        <v>3.0020310952033045</v>
      </c>
      <c r="BN376" s="22">
        <f t="shared" si="43"/>
        <v>2.8161928254919579</v>
      </c>
      <c r="BO376" s="21"/>
      <c r="BP376" s="2"/>
    </row>
    <row r="377" spans="1:68" x14ac:dyDescent="0.2">
      <c r="A377">
        <v>18.2</v>
      </c>
      <c r="B377">
        <v>2</v>
      </c>
      <c r="C377">
        <v>1.3156600000000001</v>
      </c>
      <c r="D377">
        <v>-0.18690000000000001</v>
      </c>
      <c r="E377">
        <v>0.20851</v>
      </c>
      <c r="F377">
        <v>1.1957</v>
      </c>
      <c r="G377">
        <v>1.6721299999999999</v>
      </c>
      <c r="I377" s="17">
        <f t="shared" si="37"/>
        <v>59.71128608923884</v>
      </c>
      <c r="J377" s="16">
        <f t="shared" si="38"/>
        <v>-60.611286089238838</v>
      </c>
      <c r="K377" s="10">
        <v>115</v>
      </c>
      <c r="L377" s="16">
        <v>6409.4488188976575</v>
      </c>
      <c r="M377" s="16">
        <v>2693.7007874015653</v>
      </c>
      <c r="N377" s="16">
        <v>25.874890638670163</v>
      </c>
      <c r="O377" s="16">
        <v>19.546327683615814</v>
      </c>
      <c r="P377" s="16">
        <v>20.382801042329351</v>
      </c>
      <c r="Q377" s="16">
        <v>0.63408089294287062</v>
      </c>
      <c r="R377" s="16">
        <v>3.1108623963215987</v>
      </c>
      <c r="S377" s="16">
        <v>58.088427688440049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41.621736410972169</v>
      </c>
      <c r="AC377" s="10">
        <v>52.114714315070273</v>
      </c>
      <c r="AD377" s="19">
        <v>6.2635492739575618</v>
      </c>
      <c r="AE377" s="12">
        <v>1954.6327683615814</v>
      </c>
      <c r="AF377" s="10">
        <v>1994.0473049644847</v>
      </c>
      <c r="AG377" s="10">
        <v>1358.8534028219567</v>
      </c>
      <c r="AH377" s="10">
        <v>662.67847645240909</v>
      </c>
      <c r="AI377" s="10">
        <v>3.2145426978140783</v>
      </c>
      <c r="AJ377" s="10"/>
      <c r="AK377" s="10"/>
      <c r="AL377" s="10"/>
      <c r="AM377" s="10"/>
      <c r="AN377" s="10">
        <v>9.7731638418079072</v>
      </c>
      <c r="AO377" s="10">
        <v>5.9533123349407431</v>
      </c>
      <c r="AP377" s="10">
        <v>10.511973819753697</v>
      </c>
      <c r="AQ377" s="10">
        <v>114.66</v>
      </c>
      <c r="AR377" s="10"/>
      <c r="AS377" s="10"/>
      <c r="AT377" s="10">
        <v>3.4259209952801899</v>
      </c>
      <c r="AU377" s="10">
        <v>1</v>
      </c>
      <c r="AV377" s="16"/>
      <c r="AW377" s="19">
        <v>299.10709574467268</v>
      </c>
      <c r="AX377" s="1" t="s">
        <v>120</v>
      </c>
      <c r="AY377" s="23">
        <v>60.611286089238803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41.621736410972169</v>
      </c>
      <c r="BG377" s="24">
        <v>52.114714315070273</v>
      </c>
      <c r="BH377" s="24">
        <v>6.2635492739575618</v>
      </c>
      <c r="BI377" s="21"/>
      <c r="BJ377" s="25">
        <f t="shared" ca="1" si="39"/>
        <v>1</v>
      </c>
      <c r="BK377" s="24">
        <f t="shared" ca="1" si="40"/>
        <v>12.754257424003704</v>
      </c>
      <c r="BL377" s="23">
        <f t="shared" si="41"/>
        <v>3.6912217036520709</v>
      </c>
      <c r="BM377" s="23">
        <f t="shared" ca="1" si="42"/>
        <v>2.963798831278627</v>
      </c>
      <c r="BN377" s="22">
        <f t="shared" si="43"/>
        <v>2.7771820726818865</v>
      </c>
      <c r="BO377" s="21"/>
      <c r="BP377" s="2"/>
    </row>
    <row r="378" spans="1:68" x14ac:dyDescent="0.2">
      <c r="A378">
        <v>18.25</v>
      </c>
      <c r="B378">
        <v>2</v>
      </c>
      <c r="C378">
        <v>1.31595</v>
      </c>
      <c r="D378">
        <v>-0.17862</v>
      </c>
      <c r="E378">
        <v>0.20774000000000001</v>
      </c>
      <c r="F378">
        <v>1.20225</v>
      </c>
      <c r="G378">
        <v>1.6781999999999999</v>
      </c>
      <c r="I378" s="17">
        <f t="shared" si="37"/>
        <v>59.875328083989501</v>
      </c>
      <c r="J378" s="16">
        <f t="shared" si="38"/>
        <v>-60.7753280839895</v>
      </c>
      <c r="K378" s="10">
        <v>115</v>
      </c>
      <c r="L378" s="16">
        <v>6428.3136482939835</v>
      </c>
      <c r="M378" s="16">
        <v>2702.32939632545</v>
      </c>
      <c r="N378" s="16">
        <v>25.945975503062115</v>
      </c>
      <c r="O378" s="16">
        <v>19.625517890772095</v>
      </c>
      <c r="P378" s="16">
        <v>20.458587717007248</v>
      </c>
      <c r="Q378" s="16">
        <v>0.68595511281805077</v>
      </c>
      <c r="R378" s="16">
        <v>3.3528957243114852</v>
      </c>
      <c r="S378" s="16">
        <v>57.852071266330036</v>
      </c>
      <c r="T378" s="20" t="s">
        <v>122</v>
      </c>
      <c r="U378" s="10">
        <v>4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7.455511422103385</v>
      </c>
      <c r="AC378" s="10">
        <v>47.629763839743333</v>
      </c>
      <c r="AD378" s="19">
        <v>4.9147247381532786</v>
      </c>
      <c r="AE378" s="12">
        <v>1962.5517890772094</v>
      </c>
      <c r="AF378" s="10">
        <v>2001.8536884915122</v>
      </c>
      <c r="AG378" s="10">
        <v>1363.9058478004831</v>
      </c>
      <c r="AH378" s="10">
        <v>656.3539699872257</v>
      </c>
      <c r="AI378" s="10">
        <v>2.9824965707973199</v>
      </c>
      <c r="AJ378" s="10"/>
      <c r="AK378" s="10"/>
      <c r="AL378" s="10"/>
      <c r="AM378" s="10"/>
      <c r="AN378" s="10">
        <v>13.083678593848063</v>
      </c>
      <c r="AO378" s="10">
        <v>6.0380971602780047</v>
      </c>
      <c r="AP378" s="10">
        <v>10.547340934603383</v>
      </c>
      <c r="AQ378" s="10">
        <v>114.66</v>
      </c>
      <c r="AR378" s="10"/>
      <c r="AS378" s="10"/>
      <c r="AT378" s="10">
        <v>3.4284287622326923</v>
      </c>
      <c r="AU378" s="10">
        <v>1</v>
      </c>
      <c r="AV378" s="16"/>
      <c r="AW378" s="19">
        <v>300.27805327372681</v>
      </c>
      <c r="AX378" s="1" t="s">
        <v>120</v>
      </c>
      <c r="AY378" s="23">
        <v>60.7753280839895</v>
      </c>
      <c r="AZ378" s="18">
        <v>100</v>
      </c>
      <c r="BA378" s="18">
        <v>0</v>
      </c>
      <c r="BB378" s="18">
        <v>0</v>
      </c>
      <c r="BC378" s="18">
        <v>100</v>
      </c>
      <c r="BD378" s="18">
        <v>0</v>
      </c>
      <c r="BE378" s="18">
        <v>0</v>
      </c>
      <c r="BF378" s="24">
        <v>47.455511422103385</v>
      </c>
      <c r="BG378" s="24">
        <v>47.629763839743333</v>
      </c>
      <c r="BH378" s="24">
        <v>4.9147247381532786</v>
      </c>
      <c r="BI378" s="21"/>
      <c r="BJ378" s="25">
        <f t="shared" ca="1" si="39"/>
        <v>1</v>
      </c>
      <c r="BK378" s="24">
        <f t="shared" ca="1" si="40"/>
        <v>12.762641679662547</v>
      </c>
      <c r="BL378" s="23">
        <f t="shared" si="41"/>
        <v>3.9778356101160637</v>
      </c>
      <c r="BM378" s="23">
        <f t="shared" ca="1" si="42"/>
        <v>2.983268601644824</v>
      </c>
      <c r="BN378" s="22">
        <f t="shared" si="43"/>
        <v>2.7961091723425162</v>
      </c>
      <c r="BO378" s="21"/>
      <c r="BP378" s="2"/>
    </row>
    <row r="379" spans="1:68" x14ac:dyDescent="0.2">
      <c r="A379">
        <v>18.3</v>
      </c>
      <c r="B379">
        <v>2.1</v>
      </c>
      <c r="C379">
        <v>1.3159799999999999</v>
      </c>
      <c r="D379">
        <v>-0.16868</v>
      </c>
      <c r="E379">
        <v>0.20430000000000001</v>
      </c>
      <c r="F379">
        <v>1.19485</v>
      </c>
      <c r="G379">
        <v>1.67015</v>
      </c>
      <c r="I379" s="17">
        <f t="shared" si="37"/>
        <v>60.039370078740156</v>
      </c>
      <c r="J379" s="16">
        <f t="shared" si="38"/>
        <v>-60.939370078740154</v>
      </c>
      <c r="K379" s="10">
        <v>115</v>
      </c>
      <c r="L379" s="16">
        <v>6447.1784776903087</v>
      </c>
      <c r="M379" s="16">
        <v>2710.9580052493343</v>
      </c>
      <c r="N379" s="16">
        <v>26.017060367454068</v>
      </c>
      <c r="O379" s="16">
        <v>19.633709981167566</v>
      </c>
      <c r="P379" s="16">
        <v>20.451574415551235</v>
      </c>
      <c r="Q379" s="16">
        <v>0.74822923667786823</v>
      </c>
      <c r="R379" s="16">
        <v>3.6585410075271265</v>
      </c>
      <c r="S379" s="16">
        <v>56.796141276643752</v>
      </c>
      <c r="T379" s="20" t="s">
        <v>122</v>
      </c>
      <c r="U379" s="10">
        <v>4</v>
      </c>
      <c r="V379" s="20" t="s">
        <v>144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55.249799465545081</v>
      </c>
      <c r="AC379" s="10">
        <v>41.04619008849189</v>
      </c>
      <c r="AD379" s="19">
        <v>3.7040104459630285</v>
      </c>
      <c r="AE379" s="12">
        <v>1963.3709981167565</v>
      </c>
      <c r="AF379" s="10">
        <v>1999.9188983557269</v>
      </c>
      <c r="AG379" s="10">
        <v>1363.4382943700823</v>
      </c>
      <c r="AH379" s="10">
        <v>633.16966441761633</v>
      </c>
      <c r="AI379" s="10">
        <v>2.7333300294915048</v>
      </c>
      <c r="AJ379" s="10"/>
      <c r="AK379" s="10"/>
      <c r="AL379" s="10"/>
      <c r="AM379" s="10"/>
      <c r="AN379" s="10">
        <v>13.089139987445044</v>
      </c>
      <c r="AO379" s="10">
        <v>6.1174619343595316</v>
      </c>
      <c r="AP379" s="10">
        <v>10.544068060590575</v>
      </c>
      <c r="AQ379" s="10">
        <v>114.66</v>
      </c>
      <c r="AR379" s="10"/>
      <c r="AS379" s="10"/>
      <c r="AT379" s="10">
        <v>3.4134609252690051</v>
      </c>
      <c r="AU379" s="10">
        <v>1</v>
      </c>
      <c r="AV379" s="16"/>
      <c r="AW379" s="19">
        <v>299.98783475335904</v>
      </c>
      <c r="AX379" s="1" t="s">
        <v>120</v>
      </c>
      <c r="AY379" s="23">
        <v>60.939370078740197</v>
      </c>
      <c r="AZ379" s="18">
        <v>100</v>
      </c>
      <c r="BA379" s="18">
        <v>0</v>
      </c>
      <c r="BB379" s="18">
        <v>0</v>
      </c>
      <c r="BC379" s="18">
        <v>100</v>
      </c>
      <c r="BD379" s="18">
        <v>0</v>
      </c>
      <c r="BE379" s="18">
        <v>0</v>
      </c>
      <c r="BF379" s="24">
        <v>55.249799465545081</v>
      </c>
      <c r="BG379" s="24">
        <v>41.04619008849189</v>
      </c>
      <c r="BH379" s="24">
        <v>3.7040104459630285</v>
      </c>
      <c r="BI379" s="21"/>
      <c r="BJ379" s="25">
        <f t="shared" ca="1" si="39"/>
        <v>1</v>
      </c>
      <c r="BK379" s="24">
        <f t="shared" ca="1" si="40"/>
        <v>12.709887164129327</v>
      </c>
      <c r="BL379" s="23">
        <f t="shared" si="41"/>
        <v>4.3431035550782067</v>
      </c>
      <c r="BM379" s="23">
        <f t="shared" ca="1" si="42"/>
        <v>3.0081068872861749</v>
      </c>
      <c r="BN379" s="22">
        <f t="shared" si="43"/>
        <v>2.8200306892890095</v>
      </c>
      <c r="BO379" s="21"/>
      <c r="BP379" s="2"/>
    </row>
    <row r="380" spans="1:68" x14ac:dyDescent="0.2">
      <c r="A380">
        <v>18.350000000000001</v>
      </c>
      <c r="B380">
        <v>2.1</v>
      </c>
      <c r="C380">
        <v>1.31775</v>
      </c>
      <c r="D380">
        <v>-0.16336999999999999</v>
      </c>
      <c r="E380">
        <v>0.19461999999999999</v>
      </c>
      <c r="F380">
        <v>1.1944300000000001</v>
      </c>
      <c r="G380">
        <v>1.6696299999999999</v>
      </c>
      <c r="I380" s="17">
        <f t="shared" si="37"/>
        <v>60.203412073490817</v>
      </c>
      <c r="J380" s="16">
        <f t="shared" si="38"/>
        <v>-61.103412073490816</v>
      </c>
      <c r="K380" s="10">
        <v>115</v>
      </c>
      <c r="L380" s="16">
        <v>6466.0433070866347</v>
      </c>
      <c r="M380" s="16">
        <v>2719.586614173219</v>
      </c>
      <c r="N380" s="16">
        <v>26.088145231846021</v>
      </c>
      <c r="O380" s="16">
        <v>20.117043314500918</v>
      </c>
      <c r="P380" s="16">
        <v>20.892120483442042</v>
      </c>
      <c r="Q380" s="16">
        <v>0.78149639942390769</v>
      </c>
      <c r="R380" s="16">
        <v>3.7406274774419344</v>
      </c>
      <c r="S380" s="16">
        <v>53.824803398689291</v>
      </c>
      <c r="T380" s="20" t="s">
        <v>122</v>
      </c>
      <c r="U380" s="10">
        <v>4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56.415156973566454</v>
      </c>
      <c r="AC380" s="10">
        <v>40.017238971290354</v>
      </c>
      <c r="AD380" s="19">
        <v>3.5676040551431907</v>
      </c>
      <c r="AE380" s="12">
        <v>2011.704331450092</v>
      </c>
      <c r="AF380" s="10">
        <v>2050.6381516725082</v>
      </c>
      <c r="AG380" s="10">
        <v>1392.8080322294695</v>
      </c>
      <c r="AH380" s="10">
        <v>570.5826822893473</v>
      </c>
      <c r="AI380" s="10">
        <v>2.6733482711939551</v>
      </c>
      <c r="AJ380" s="10"/>
      <c r="AK380" s="10"/>
      <c r="AL380" s="10"/>
      <c r="AM380" s="10"/>
      <c r="AN380" s="10">
        <v>13.41136220966728</v>
      </c>
      <c r="AO380" s="10">
        <v>6.2435044003765983</v>
      </c>
      <c r="AP380" s="10">
        <v>10.749656225606287</v>
      </c>
      <c r="AQ380" s="10">
        <v>114.66</v>
      </c>
      <c r="AR380" s="10"/>
      <c r="AS380" s="10"/>
      <c r="AT380" s="10">
        <v>3.4926962928975493</v>
      </c>
      <c r="AU380" s="10">
        <v>1</v>
      </c>
      <c r="AV380" s="16"/>
      <c r="AW380" s="19">
        <v>307.59572275087623</v>
      </c>
      <c r="AX380" s="1" t="s">
        <v>120</v>
      </c>
      <c r="AY380" s="23">
        <v>61.103412073490802</v>
      </c>
      <c r="AZ380" s="18">
        <v>100</v>
      </c>
      <c r="BA380" s="18">
        <v>0</v>
      </c>
      <c r="BB380" s="18">
        <v>0</v>
      </c>
      <c r="BC380" s="18">
        <v>100</v>
      </c>
      <c r="BD380" s="18">
        <v>0</v>
      </c>
      <c r="BE380" s="18">
        <v>0</v>
      </c>
      <c r="BF380" s="24">
        <v>56.415156973566454</v>
      </c>
      <c r="BG380" s="24">
        <v>40.017238971290354</v>
      </c>
      <c r="BH380" s="24">
        <v>3.5676040551431907</v>
      </c>
      <c r="BI380" s="21"/>
      <c r="BJ380" s="25">
        <f t="shared" ca="1" si="39"/>
        <v>1</v>
      </c>
      <c r="BK380" s="24">
        <f t="shared" ca="1" si="40"/>
        <v>12.986605197913333</v>
      </c>
      <c r="BL380" s="23">
        <f t="shared" si="41"/>
        <v>4.4254602511242052</v>
      </c>
      <c r="BM380" s="23">
        <f t="shared" ca="1" si="42"/>
        <v>3.0058133216645078</v>
      </c>
      <c r="BN380" s="22">
        <f t="shared" si="43"/>
        <v>2.8189858964928018</v>
      </c>
      <c r="BO380" s="21"/>
      <c r="BP380" s="2"/>
    </row>
    <row r="381" spans="1:68" x14ac:dyDescent="0.2">
      <c r="A381">
        <v>18.399999999999999</v>
      </c>
      <c r="B381">
        <v>2</v>
      </c>
      <c r="C381">
        <v>1.31351</v>
      </c>
      <c r="D381">
        <v>-0.17226</v>
      </c>
      <c r="E381">
        <v>0.18820000000000001</v>
      </c>
      <c r="F381">
        <v>1.1932499999999999</v>
      </c>
      <c r="G381">
        <v>1.6648000000000001</v>
      </c>
      <c r="I381" s="17">
        <f t="shared" si="37"/>
        <v>60.367454068241464</v>
      </c>
      <c r="J381" s="16">
        <f t="shared" si="38"/>
        <v>-61.267454068241463</v>
      </c>
      <c r="K381" s="10">
        <v>115</v>
      </c>
      <c r="L381" s="16">
        <v>6484.908136482959</v>
      </c>
      <c r="M381" s="16">
        <v>2728.2152230971033</v>
      </c>
      <c r="N381" s="16">
        <v>26.15923009623797</v>
      </c>
      <c r="O381" s="16">
        <v>18.959227871939703</v>
      </c>
      <c r="P381" s="16">
        <v>19.705927536320793</v>
      </c>
      <c r="Q381" s="16">
        <v>0.72580052808449336</v>
      </c>
      <c r="R381" s="16">
        <v>3.6831584138667974</v>
      </c>
      <c r="S381" s="16">
        <v>51.854143359798023</v>
      </c>
      <c r="T381" s="20" t="s">
        <v>122</v>
      </c>
      <c r="U381" s="10">
        <v>4</v>
      </c>
      <c r="V381" s="20" t="s">
        <v>144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56.68628029292023</v>
      </c>
      <c r="AC381" s="10">
        <v>39.776471881108371</v>
      </c>
      <c r="AD381" s="19">
        <v>3.5372478259713969</v>
      </c>
      <c r="AE381" s="12">
        <v>1895.9227871939704</v>
      </c>
      <c r="AF381" s="10">
        <v>1909.9763443996362</v>
      </c>
      <c r="AG381" s="10">
        <v>1313.7285024213861</v>
      </c>
      <c r="AH381" s="10">
        <v>528.58107285037829</v>
      </c>
      <c r="AI381" s="10">
        <v>2.7150610634478274</v>
      </c>
      <c r="AJ381" s="10"/>
      <c r="AK381" s="10"/>
      <c r="AL381" s="10"/>
      <c r="AM381" s="10"/>
      <c r="AN381" s="10">
        <v>12.639485247959803</v>
      </c>
      <c r="AO381" s="10">
        <v>5.9602491997654123</v>
      </c>
      <c r="AP381" s="10">
        <v>10.196099516949703</v>
      </c>
      <c r="AQ381" s="10">
        <v>114.66</v>
      </c>
      <c r="AR381" s="10"/>
      <c r="AS381" s="10"/>
      <c r="AT381" s="10">
        <v>3.2307753289104424</v>
      </c>
      <c r="AU381" s="10">
        <v>1</v>
      </c>
      <c r="AV381" s="16"/>
      <c r="AW381" s="19">
        <v>286.49645165994542</v>
      </c>
      <c r="AX381" s="1" t="s">
        <v>120</v>
      </c>
      <c r="AY381" s="23">
        <v>61.267454068241499</v>
      </c>
      <c r="AZ381" s="18">
        <v>100</v>
      </c>
      <c r="BA381" s="18">
        <v>0</v>
      </c>
      <c r="BB381" s="18">
        <v>0</v>
      </c>
      <c r="BC381" s="18">
        <v>100</v>
      </c>
      <c r="BD381" s="18">
        <v>0</v>
      </c>
      <c r="BE381" s="18">
        <v>0</v>
      </c>
      <c r="BF381" s="24">
        <v>56.68628029292023</v>
      </c>
      <c r="BG381" s="24">
        <v>39.776471881108371</v>
      </c>
      <c r="BH381" s="24">
        <v>3.5372478259713969</v>
      </c>
      <c r="BI381" s="21"/>
      <c r="BJ381" s="25">
        <f t="shared" ca="1" si="39"/>
        <v>1</v>
      </c>
      <c r="BK381" s="24">
        <f t="shared" ca="1" si="40"/>
        <v>12.069043034947791</v>
      </c>
      <c r="BL381" s="23">
        <f t="shared" si="41"/>
        <v>4.4085504161180378</v>
      </c>
      <c r="BM381" s="23">
        <f t="shared" ca="1" si="42"/>
        <v>3.0298028841160103</v>
      </c>
      <c r="BN381" s="22">
        <f t="shared" si="43"/>
        <v>2.8343788284462401</v>
      </c>
      <c r="BO381" s="21"/>
      <c r="BP381" s="2"/>
    </row>
    <row r="382" spans="1:68" x14ac:dyDescent="0.2">
      <c r="A382">
        <v>18.45</v>
      </c>
      <c r="B382">
        <v>2.1</v>
      </c>
      <c r="C382">
        <v>1.3120000000000001</v>
      </c>
      <c r="D382">
        <v>-0.18065999999999999</v>
      </c>
      <c r="E382">
        <v>0.18143999999999999</v>
      </c>
      <c r="F382">
        <v>1.1959299999999999</v>
      </c>
      <c r="G382">
        <v>1.6667000000000001</v>
      </c>
      <c r="I382" s="17">
        <f t="shared" si="37"/>
        <v>60.531496062992119</v>
      </c>
      <c r="J382" s="16">
        <f t="shared" si="38"/>
        <v>-61.431496062992117</v>
      </c>
      <c r="K382" s="10">
        <v>115</v>
      </c>
      <c r="L382" s="16">
        <v>6503.7729658792841</v>
      </c>
      <c r="M382" s="16">
        <v>2736.8438320209875</v>
      </c>
      <c r="N382" s="16">
        <v>26.230314960629915</v>
      </c>
      <c r="O382" s="16">
        <v>18.546892655367223</v>
      </c>
      <c r="P382" s="16">
        <v>19.263711956691331</v>
      </c>
      <c r="Q382" s="16">
        <v>0.67317450792126732</v>
      </c>
      <c r="R382" s="16">
        <v>3.4945212502901724</v>
      </c>
      <c r="S382" s="16">
        <v>49.779118147507511</v>
      </c>
      <c r="T382" s="20" t="s">
        <v>122</v>
      </c>
      <c r="U382" s="10">
        <v>4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52.36027286686776</v>
      </c>
      <c r="AC382" s="10">
        <v>43.552090183962328</v>
      </c>
      <c r="AD382" s="19">
        <v>4.0876369491699123</v>
      </c>
      <c r="AE382" s="12">
        <v>1854.6892655367224</v>
      </c>
      <c r="AF382" s="10">
        <v>1856.8412862434452</v>
      </c>
      <c r="AG382" s="10">
        <v>1284.2474637794221</v>
      </c>
      <c r="AH382" s="10">
        <v>484.43252270148201</v>
      </c>
      <c r="AI382" s="10">
        <v>2.8616223178410021</v>
      </c>
      <c r="AJ382" s="10"/>
      <c r="AK382" s="10"/>
      <c r="AL382" s="10"/>
      <c r="AM382" s="10"/>
      <c r="AN382" s="10">
        <v>12.364595103578148</v>
      </c>
      <c r="AO382" s="10">
        <v>5.8173429896068871</v>
      </c>
      <c r="AP382" s="10">
        <v>9.9897322464559544</v>
      </c>
      <c r="AQ382" s="10">
        <v>114.66</v>
      </c>
      <c r="AR382" s="10"/>
      <c r="AS382" s="10"/>
      <c r="AT382" s="10">
        <v>3.1260471231596298</v>
      </c>
      <c r="AU382" s="10">
        <v>1</v>
      </c>
      <c r="AV382" s="16"/>
      <c r="AW382" s="19">
        <v>278.52619293651679</v>
      </c>
      <c r="AX382" s="1" t="s">
        <v>120</v>
      </c>
      <c r="AY382" s="23">
        <v>61.431496062992103</v>
      </c>
      <c r="AZ382" s="18">
        <v>100</v>
      </c>
      <c r="BA382" s="18">
        <v>0</v>
      </c>
      <c r="BB382" s="18">
        <v>0</v>
      </c>
      <c r="BC382" s="18">
        <v>100</v>
      </c>
      <c r="BD382" s="18">
        <v>0</v>
      </c>
      <c r="BE382" s="18">
        <v>0</v>
      </c>
      <c r="BF382" s="24">
        <v>52.36027286686776</v>
      </c>
      <c r="BG382" s="24">
        <v>43.552090183962328</v>
      </c>
      <c r="BH382" s="24">
        <v>4.0876369491699123</v>
      </c>
      <c r="BI382" s="21"/>
      <c r="BJ382" s="25">
        <f t="shared" ca="1" si="39"/>
        <v>1</v>
      </c>
      <c r="BK382" s="24">
        <f t="shared" ca="1" si="40"/>
        <v>11.700942002180634</v>
      </c>
      <c r="BL382" s="23">
        <f t="shared" si="41"/>
        <v>4.2042333588060119</v>
      </c>
      <c r="BM382" s="23">
        <f t="shared" ca="1" si="42"/>
        <v>3.0278250056488352</v>
      </c>
      <c r="BN382" s="22">
        <f t="shared" si="43"/>
        <v>2.8277442745247647</v>
      </c>
      <c r="BO382" s="21"/>
      <c r="BP382" s="2"/>
    </row>
    <row r="383" spans="1:68" x14ac:dyDescent="0.2">
      <c r="A383">
        <v>18.5</v>
      </c>
      <c r="B383">
        <v>2</v>
      </c>
      <c r="C383">
        <v>1.31423</v>
      </c>
      <c r="D383">
        <v>-0.16983000000000001</v>
      </c>
      <c r="E383">
        <v>0.18509</v>
      </c>
      <c r="F383">
        <v>1.1940500000000001</v>
      </c>
      <c r="G383">
        <v>1.6629</v>
      </c>
      <c r="I383" s="17">
        <f t="shared" si="37"/>
        <v>60.69553805774278</v>
      </c>
      <c r="J383" s="16">
        <f t="shared" si="38"/>
        <v>-61.595538057742779</v>
      </c>
      <c r="K383" s="10">
        <v>115</v>
      </c>
      <c r="L383" s="16">
        <v>6522.6377952756102</v>
      </c>
      <c r="M383" s="16">
        <v>2745.4724409448722</v>
      </c>
      <c r="N383" s="16">
        <v>26.301399825021871</v>
      </c>
      <c r="O383" s="16">
        <v>19.155838041431242</v>
      </c>
      <c r="P383" s="16">
        <v>19.888790970737301</v>
      </c>
      <c r="Q383" s="16">
        <v>0.74102448391742648</v>
      </c>
      <c r="R383" s="16">
        <v>3.7258397707920397</v>
      </c>
      <c r="S383" s="16">
        <v>50.899508979587452</v>
      </c>
      <c r="T383" s="20" t="s">
        <v>122</v>
      </c>
      <c r="U383" s="10">
        <v>4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57.404260036827843</v>
      </c>
      <c r="AC383" s="10">
        <v>39.136481730903249</v>
      </c>
      <c r="AD383" s="19">
        <v>3.45925823226891</v>
      </c>
      <c r="AE383" s="12">
        <v>1915.5838041431241</v>
      </c>
      <c r="AF383" s="10">
        <v>1929.2702979314224</v>
      </c>
      <c r="AG383" s="10">
        <v>1325.9193980491534</v>
      </c>
      <c r="AH383" s="10">
        <v>506.01824546534914</v>
      </c>
      <c r="AI383" s="10">
        <v>2.6839586818501857</v>
      </c>
      <c r="AJ383" s="10"/>
      <c r="AK383" s="10"/>
      <c r="AL383" s="10"/>
      <c r="AM383" s="10"/>
      <c r="AN383" s="10">
        <v>12.770558694287494</v>
      </c>
      <c r="AO383" s="10">
        <v>6.0215216972003303</v>
      </c>
      <c r="AP383" s="10">
        <v>10.281435786344073</v>
      </c>
      <c r="AQ383" s="10">
        <v>114.66</v>
      </c>
      <c r="AR383" s="10"/>
      <c r="AS383" s="10"/>
      <c r="AT383" s="10">
        <v>3.2434254750568514</v>
      </c>
      <c r="AU383" s="10">
        <v>1</v>
      </c>
      <c r="AV383" s="16"/>
      <c r="AW383" s="19">
        <v>289.39054468971335</v>
      </c>
      <c r="AX383" s="1" t="s">
        <v>120</v>
      </c>
      <c r="AY383" s="23">
        <v>61.5955380577428</v>
      </c>
      <c r="AZ383" s="18">
        <v>100</v>
      </c>
      <c r="BA383" s="18">
        <v>0</v>
      </c>
      <c r="BB383" s="18">
        <v>0</v>
      </c>
      <c r="BC383" s="18">
        <v>100</v>
      </c>
      <c r="BD383" s="18">
        <v>0</v>
      </c>
      <c r="BE383" s="18">
        <v>0</v>
      </c>
      <c r="BF383" s="24">
        <v>57.404260036827843</v>
      </c>
      <c r="BG383" s="24">
        <v>39.136481730903249</v>
      </c>
      <c r="BH383" s="24">
        <v>3.45925823226891</v>
      </c>
      <c r="BI383" s="21"/>
      <c r="BJ383" s="25">
        <f t="shared" ca="1" si="39"/>
        <v>1</v>
      </c>
      <c r="BK383" s="24">
        <f t="shared" ca="1" si="40"/>
        <v>12.112649047299886</v>
      </c>
      <c r="BL383" s="23">
        <f t="shared" si="41"/>
        <v>4.4566274455891683</v>
      </c>
      <c r="BM383" s="23">
        <f t="shared" ca="1" si="42"/>
        <v>3.031470285902587</v>
      </c>
      <c r="BN383" s="22">
        <f t="shared" si="43"/>
        <v>2.8344247862787362</v>
      </c>
      <c r="BO383" s="21"/>
      <c r="BP383" s="2"/>
    </row>
    <row r="384" spans="1:68" x14ac:dyDescent="0.2">
      <c r="A384">
        <v>18.55</v>
      </c>
      <c r="B384">
        <v>0.6</v>
      </c>
      <c r="C384">
        <v>1.3178399999999999</v>
      </c>
      <c r="D384">
        <v>-0.17047000000000001</v>
      </c>
      <c r="E384">
        <v>0.18</v>
      </c>
      <c r="F384">
        <v>1.19495</v>
      </c>
      <c r="G384">
        <v>1.66595</v>
      </c>
      <c r="I384" s="17">
        <f t="shared" si="37"/>
        <v>60.859580052493435</v>
      </c>
      <c r="J384" s="16">
        <f t="shared" si="38"/>
        <v>-61.759580052493433</v>
      </c>
      <c r="K384" s="10">
        <v>115</v>
      </c>
      <c r="L384" s="16">
        <v>6541.5026246719353</v>
      </c>
      <c r="M384" s="16">
        <v>2754.1010498687565</v>
      </c>
      <c r="N384" s="16">
        <v>26.37248468941382</v>
      </c>
      <c r="O384" s="16">
        <v>20.141619585687334</v>
      </c>
      <c r="P384" s="16">
        <v>20.85207383925966</v>
      </c>
      <c r="Q384" s="16">
        <v>0.73701488238118074</v>
      </c>
      <c r="R384" s="16">
        <v>3.5344920033495724</v>
      </c>
      <c r="S384" s="16">
        <v>49.337100942522554</v>
      </c>
      <c r="T384" s="20" t="s">
        <v>122</v>
      </c>
      <c r="U384" s="10">
        <v>4</v>
      </c>
      <c r="V384" s="20" t="s">
        <v>144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50.72651969636641</v>
      </c>
      <c r="AC384" s="10">
        <v>44.936959733870843</v>
      </c>
      <c r="AD384" s="19">
        <v>4.3365205697627491</v>
      </c>
      <c r="AE384" s="12">
        <v>2014.1619585687336</v>
      </c>
      <c r="AF384" s="10">
        <v>2041.487998381328</v>
      </c>
      <c r="AG384" s="10">
        <v>1390.138255950644</v>
      </c>
      <c r="AH384" s="10">
        <v>472.41496292109395</v>
      </c>
      <c r="AI384" s="10">
        <v>2.8292608925195433</v>
      </c>
      <c r="AJ384" s="10"/>
      <c r="AK384" s="10"/>
      <c r="AL384" s="10"/>
      <c r="AM384" s="10"/>
      <c r="AN384" s="10">
        <v>13.427746390458223</v>
      </c>
      <c r="AO384" s="10">
        <v>6.200623789397155</v>
      </c>
      <c r="AP384" s="10">
        <v>10.730967791654507</v>
      </c>
      <c r="AQ384" s="10">
        <v>114.66</v>
      </c>
      <c r="AR384" s="10"/>
      <c r="AS384" s="10"/>
      <c r="AT384" s="10">
        <v>3.4304342220241031</v>
      </c>
      <c r="AU384" s="10">
        <v>1</v>
      </c>
      <c r="AV384" s="16"/>
      <c r="AW384" s="19">
        <v>306.22319975719921</v>
      </c>
      <c r="AX384" s="1" t="s">
        <v>120</v>
      </c>
      <c r="AY384" s="23">
        <v>61.759580052493398</v>
      </c>
      <c r="AZ384" s="18">
        <v>100</v>
      </c>
      <c r="BA384" s="18">
        <v>0</v>
      </c>
      <c r="BB384" s="18">
        <v>0</v>
      </c>
      <c r="BC384" s="18">
        <v>100</v>
      </c>
      <c r="BD384" s="18">
        <v>0</v>
      </c>
      <c r="BE384" s="18">
        <v>0</v>
      </c>
      <c r="BF384" s="24">
        <v>50.72651969636641</v>
      </c>
      <c r="BG384" s="24">
        <v>44.936959733870843</v>
      </c>
      <c r="BH384" s="24">
        <v>4.3365205697627491</v>
      </c>
      <c r="BI384" s="21"/>
      <c r="BJ384" s="25">
        <f t="shared" ca="1" si="39"/>
        <v>1</v>
      </c>
      <c r="BK384" s="24">
        <f t="shared" ca="1" si="40"/>
        <v>12.767376511302308</v>
      </c>
      <c r="BL384" s="23">
        <f t="shared" si="41"/>
        <v>4.1920332287433482</v>
      </c>
      <c r="BM384" s="23">
        <f t="shared" ca="1" si="42"/>
        <v>2.9970892828851441</v>
      </c>
      <c r="BN384" s="22">
        <f t="shared" si="43"/>
        <v>2.8040395837419529</v>
      </c>
      <c r="BO384" s="21"/>
      <c r="BP384" s="2"/>
    </row>
    <row r="385" spans="1:68" x14ac:dyDescent="0.2">
      <c r="A385">
        <v>18.600000000000001</v>
      </c>
      <c r="B385">
        <v>2</v>
      </c>
      <c r="C385">
        <v>1.3181700000000001</v>
      </c>
      <c r="D385">
        <v>-0.17485000000000001</v>
      </c>
      <c r="E385">
        <v>0.17504</v>
      </c>
      <c r="F385">
        <v>1.1912</v>
      </c>
      <c r="G385">
        <v>1.6634800000000001</v>
      </c>
      <c r="I385" s="17">
        <f t="shared" si="37"/>
        <v>61.023622047244096</v>
      </c>
      <c r="J385" s="16">
        <f t="shared" si="38"/>
        <v>-61.923622047244095</v>
      </c>
      <c r="K385" s="10">
        <v>115</v>
      </c>
      <c r="L385" s="16">
        <v>6560.3674540682614</v>
      </c>
      <c r="M385" s="16">
        <v>2762.7296587926412</v>
      </c>
      <c r="N385" s="16">
        <v>26.443569553805773</v>
      </c>
      <c r="O385" s="16">
        <v>20.231732580037662</v>
      </c>
      <c r="P385" s="16">
        <v>20.920262780242734</v>
      </c>
      <c r="Q385" s="16">
        <v>0.7095741718674986</v>
      </c>
      <c r="R385" s="16">
        <v>3.3918033407191532</v>
      </c>
      <c r="S385" s="16">
        <v>47.814597236463257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46.878925870717993</v>
      </c>
      <c r="AC385" s="10">
        <v>48.092299833121771</v>
      </c>
      <c r="AD385" s="19">
        <v>5.0287742961602397</v>
      </c>
      <c r="AE385" s="12">
        <v>2023.173258003766</v>
      </c>
      <c r="AF385" s="10">
        <v>2048.4005308854353</v>
      </c>
      <c r="AG385" s="10">
        <v>1394.6841853495157</v>
      </c>
      <c r="AH385" s="10">
        <v>439.63256947181105</v>
      </c>
      <c r="AI385" s="10">
        <v>2.9482841413440357</v>
      </c>
      <c r="AJ385" s="10"/>
      <c r="AK385" s="10"/>
      <c r="AL385" s="10"/>
      <c r="AM385" s="10"/>
      <c r="AN385" s="10">
        <v>10.115866290018831</v>
      </c>
      <c r="AO385" s="10">
        <v>6.1838845617773224</v>
      </c>
      <c r="AP385" s="10">
        <v>10.762789297446609</v>
      </c>
      <c r="AQ385" s="10">
        <v>114.66</v>
      </c>
      <c r="AR385" s="10"/>
      <c r="AS385" s="10"/>
      <c r="AT385" s="10">
        <v>3.4313007796253063</v>
      </c>
      <c r="AU385" s="10">
        <v>1</v>
      </c>
      <c r="AV385" s="16"/>
      <c r="AW385" s="19">
        <v>307.26007963281529</v>
      </c>
      <c r="AX385" s="1" t="s">
        <v>120</v>
      </c>
      <c r="AY385" s="23">
        <v>61.923622047244102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46.878925870717993</v>
      </c>
      <c r="BG385" s="24">
        <v>48.092299833121771</v>
      </c>
      <c r="BH385" s="24">
        <v>5.0287742961602397</v>
      </c>
      <c r="BI385" s="21"/>
      <c r="BJ385" s="25">
        <f t="shared" ca="1" si="39"/>
        <v>1</v>
      </c>
      <c r="BK385" s="24">
        <f t="shared" ca="1" si="40"/>
        <v>12.770036327707585</v>
      </c>
      <c r="BL385" s="23">
        <f t="shared" si="41"/>
        <v>4.0225112921953272</v>
      </c>
      <c r="BM385" s="23">
        <f t="shared" ca="1" si="42"/>
        <v>2.9860304634596218</v>
      </c>
      <c r="BN385" s="22">
        <f t="shared" si="43"/>
        <v>2.7916833722955126</v>
      </c>
      <c r="BO385" s="21"/>
      <c r="BP385" s="2"/>
    </row>
    <row r="386" spans="1:68" x14ac:dyDescent="0.2">
      <c r="A386">
        <v>18.649999999999999</v>
      </c>
      <c r="B386">
        <v>2</v>
      </c>
      <c r="C386">
        <v>1.3174999999999999</v>
      </c>
      <c r="D386">
        <v>-0.17917</v>
      </c>
      <c r="E386">
        <v>0.17605999999999999</v>
      </c>
      <c r="F386">
        <v>1.1960299999999999</v>
      </c>
      <c r="G386">
        <v>1.66825</v>
      </c>
      <c r="I386" s="17">
        <f t="shared" si="37"/>
        <v>61.187664041994744</v>
      </c>
      <c r="J386" s="16">
        <f t="shared" si="38"/>
        <v>-62.087664041994742</v>
      </c>
      <c r="K386" s="10">
        <v>115</v>
      </c>
      <c r="L386" s="16">
        <v>6579.2322834645856</v>
      </c>
      <c r="M386" s="16">
        <v>2771.3582677165255</v>
      </c>
      <c r="N386" s="16">
        <v>26.514654418197722</v>
      </c>
      <c r="O386" s="16">
        <v>20.048775894538554</v>
      </c>
      <c r="P386" s="16">
        <v>20.741814670234472</v>
      </c>
      <c r="Q386" s="16">
        <v>0.68250936149783947</v>
      </c>
      <c r="R386" s="16">
        <v>3.2904997578503776</v>
      </c>
      <c r="S386" s="16">
        <v>48.127692756660934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4.665927057285849</v>
      </c>
      <c r="AC386" s="10">
        <v>49.830273918694751</v>
      </c>
      <c r="AD386" s="19">
        <v>5.5037990240193988</v>
      </c>
      <c r="AE386" s="12">
        <v>2004.8775894538553</v>
      </c>
      <c r="AF386" s="10">
        <v>2026.2969397435029</v>
      </c>
      <c r="AG386" s="10">
        <v>1382.7876446822982</v>
      </c>
      <c r="AH386" s="10">
        <v>444.61107439124328</v>
      </c>
      <c r="AI386" s="10">
        <v>3.0390520394788951</v>
      </c>
      <c r="AJ386" s="10"/>
      <c r="AK386" s="10"/>
      <c r="AL386" s="10"/>
      <c r="AM386" s="10"/>
      <c r="AN386" s="10">
        <v>10.024387947269277</v>
      </c>
      <c r="AO386" s="10">
        <v>6.1210671075723617</v>
      </c>
      <c r="AP386" s="10">
        <v>10.679513512776087</v>
      </c>
      <c r="AQ386" s="10">
        <v>114.66</v>
      </c>
      <c r="AR386" s="10"/>
      <c r="AS386" s="10"/>
      <c r="AT386" s="10">
        <v>3.3813033219902895</v>
      </c>
      <c r="AU386" s="10">
        <v>1</v>
      </c>
      <c r="AV386" s="16"/>
      <c r="AW386" s="19">
        <v>303.94454096152543</v>
      </c>
      <c r="AX386" s="1" t="s">
        <v>120</v>
      </c>
      <c r="AY386" s="23">
        <v>62.087664041994699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4.665927057285849</v>
      </c>
      <c r="BG386" s="24">
        <v>49.830273918694751</v>
      </c>
      <c r="BH386" s="24">
        <v>5.5037990240193988</v>
      </c>
      <c r="BI386" s="21"/>
      <c r="BJ386" s="25">
        <f t="shared" ca="1" si="39"/>
        <v>1</v>
      </c>
      <c r="BK386" s="24">
        <f t="shared" ca="1" si="40"/>
        <v>12.594689565620113</v>
      </c>
      <c r="BL386" s="23">
        <f t="shared" si="41"/>
        <v>3.9107357183863942</v>
      </c>
      <c r="BM386" s="23">
        <f t="shared" ca="1" si="42"/>
        <v>2.9833357494835426</v>
      </c>
      <c r="BN386" s="22">
        <f t="shared" si="43"/>
        <v>2.7863529748326097</v>
      </c>
      <c r="BO386" s="21"/>
      <c r="BP386" s="2"/>
    </row>
    <row r="387" spans="1:68" x14ac:dyDescent="0.2">
      <c r="A387">
        <v>18.7</v>
      </c>
      <c r="B387">
        <v>2</v>
      </c>
      <c r="C387">
        <v>1.3187199999999999</v>
      </c>
      <c r="D387">
        <v>-0.18262999999999999</v>
      </c>
      <c r="E387">
        <v>0.18478</v>
      </c>
      <c r="F387">
        <v>1.1915</v>
      </c>
      <c r="G387">
        <v>1.6671499999999999</v>
      </c>
      <c r="I387" s="17">
        <f t="shared" si="37"/>
        <v>61.351706036745398</v>
      </c>
      <c r="J387" s="16">
        <f t="shared" si="38"/>
        <v>-62.251706036745396</v>
      </c>
      <c r="K387" s="10">
        <v>115</v>
      </c>
      <c r="L387" s="16">
        <v>6598.0971128609108</v>
      </c>
      <c r="M387" s="16">
        <v>2779.9868766404097</v>
      </c>
      <c r="N387" s="16">
        <v>26.585739282589671</v>
      </c>
      <c r="O387" s="16">
        <v>20.381920903954754</v>
      </c>
      <c r="P387" s="16">
        <v>21.113503579925361</v>
      </c>
      <c r="Q387" s="16">
        <v>0.6608324531925106</v>
      </c>
      <c r="R387" s="16">
        <v>3.1299042846722398</v>
      </c>
      <c r="S387" s="16">
        <v>50.804352497958739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40.417435374212651</v>
      </c>
      <c r="AC387" s="10">
        <v>52.980782274867579</v>
      </c>
      <c r="AD387" s="19">
        <v>6.6017823509197697</v>
      </c>
      <c r="AE387" s="12">
        <v>2038.1920903954754</v>
      </c>
      <c r="AF387" s="10">
        <v>2068.9153509191178</v>
      </c>
      <c r="AG387" s="10">
        <v>1407.5669053283573</v>
      </c>
      <c r="AH387" s="10">
        <v>498.21147185902078</v>
      </c>
      <c r="AI387" s="10">
        <v>3.1949858815082548</v>
      </c>
      <c r="AJ387" s="10"/>
      <c r="AK387" s="10"/>
      <c r="AL387" s="10"/>
      <c r="AM387" s="10"/>
      <c r="AN387" s="10">
        <v>10.190960451977377</v>
      </c>
      <c r="AO387" s="10">
        <v>6.1662991145582629</v>
      </c>
      <c r="AP387" s="10">
        <v>10.852968337298503</v>
      </c>
      <c r="AQ387" s="10">
        <v>114.66</v>
      </c>
      <c r="AR387" s="10"/>
      <c r="AS387" s="10"/>
      <c r="AT387" s="10">
        <v>3.4447120372049538</v>
      </c>
      <c r="AU387" s="10">
        <v>1</v>
      </c>
      <c r="AV387" s="16"/>
      <c r="AW387" s="19">
        <v>310.33730263786771</v>
      </c>
      <c r="AX387" s="1" t="s">
        <v>120</v>
      </c>
      <c r="AY387" s="23">
        <v>62.251706036745396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0.417435374212651</v>
      </c>
      <c r="BG387" s="24">
        <v>52.980782274867579</v>
      </c>
      <c r="BH387" s="24">
        <v>6.6017823509197697</v>
      </c>
      <c r="BI387" s="21"/>
      <c r="BJ387" s="25">
        <f t="shared" ca="1" si="39"/>
        <v>1</v>
      </c>
      <c r="BK387" s="24">
        <f t="shared" ca="1" si="40"/>
        <v>12.816215193809489</v>
      </c>
      <c r="BL387" s="23">
        <f t="shared" si="41"/>
        <v>3.7095294373078507</v>
      </c>
      <c r="BM387" s="23">
        <f t="shared" ca="1" si="42"/>
        <v>2.9634170566167128</v>
      </c>
      <c r="BN387" s="22">
        <f t="shared" si="43"/>
        <v>2.766800153312333</v>
      </c>
      <c r="BO387" s="21"/>
      <c r="BP387" s="2"/>
    </row>
    <row r="388" spans="1:68" x14ac:dyDescent="0.2">
      <c r="A388">
        <v>18.75</v>
      </c>
      <c r="B388">
        <v>2</v>
      </c>
      <c r="C388">
        <v>1.3175399999999999</v>
      </c>
      <c r="D388">
        <v>-0.18811</v>
      </c>
      <c r="E388">
        <v>0.18134</v>
      </c>
      <c r="F388">
        <v>1.1919500000000001</v>
      </c>
      <c r="G388">
        <v>1.6637999999999999</v>
      </c>
      <c r="I388" s="17">
        <f t="shared" si="37"/>
        <v>61.515748031496059</v>
      </c>
      <c r="J388" s="16">
        <f t="shared" si="38"/>
        <v>-62.415748031496058</v>
      </c>
      <c r="K388" s="10">
        <v>115</v>
      </c>
      <c r="L388" s="16">
        <v>6616.9619422572368</v>
      </c>
      <c r="M388" s="16">
        <v>2788.6154855642944</v>
      </c>
      <c r="N388" s="16">
        <v>26.656824146981627</v>
      </c>
      <c r="O388" s="16">
        <v>20.059698681732542</v>
      </c>
      <c r="P388" s="16">
        <v>20.776075965851664</v>
      </c>
      <c r="Q388" s="16">
        <v>0.62650024003840588</v>
      </c>
      <c r="R388" s="16">
        <v>3.0154887817514004</v>
      </c>
      <c r="S388" s="16">
        <v>49.748422508272448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8.159724296134961</v>
      </c>
      <c r="AC388" s="10">
        <v>54.540564791549905</v>
      </c>
      <c r="AD388" s="19">
        <v>7.2997109123151329</v>
      </c>
      <c r="AE388" s="12">
        <v>2005.9698681732541</v>
      </c>
      <c r="AF388" s="10">
        <v>2028.1082887106638</v>
      </c>
      <c r="AG388" s="10">
        <v>1385.0717310567777</v>
      </c>
      <c r="AH388" s="10">
        <v>475.02716628941118</v>
      </c>
      <c r="AI388" s="10">
        <v>3.3162119721738725</v>
      </c>
      <c r="AJ388" s="10"/>
      <c r="AK388" s="10"/>
      <c r="AL388" s="10"/>
      <c r="AM388" s="10"/>
      <c r="AN388" s="10">
        <v>10.029849340866271</v>
      </c>
      <c r="AO388" s="10">
        <v>6.0629803969700173</v>
      </c>
      <c r="AP388" s="10">
        <v>10.695502117397442</v>
      </c>
      <c r="AQ388" s="10">
        <v>114.66</v>
      </c>
      <c r="AR388" s="10"/>
      <c r="AS388" s="10"/>
      <c r="AT388" s="10">
        <v>3.3624076377370069</v>
      </c>
      <c r="AU388" s="10">
        <v>1</v>
      </c>
      <c r="AV388" s="16"/>
      <c r="AW388" s="19">
        <v>304.21624330659955</v>
      </c>
      <c r="AX388" s="1" t="s">
        <v>120</v>
      </c>
      <c r="AY388" s="23">
        <v>62.415748031496101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8.159724296134961</v>
      </c>
      <c r="BG388" s="24">
        <v>54.540564791549905</v>
      </c>
      <c r="BH388" s="24">
        <v>7.2997109123151329</v>
      </c>
      <c r="BI388" s="21"/>
      <c r="BJ388" s="25">
        <f t="shared" ca="1" si="39"/>
        <v>1</v>
      </c>
      <c r="BK388" s="24">
        <f t="shared" ca="1" si="40"/>
        <v>12.527790285284432</v>
      </c>
      <c r="BL388" s="23">
        <f t="shared" si="41"/>
        <v>3.5866428104594323</v>
      </c>
      <c r="BM388" s="23">
        <f t="shared" ca="1" si="42"/>
        <v>2.9625153939288404</v>
      </c>
      <c r="BN388" s="22">
        <f t="shared" si="43"/>
        <v>2.7623139490678428</v>
      </c>
      <c r="BO388" s="21"/>
      <c r="BP388" s="2"/>
    </row>
    <row r="389" spans="1:68" x14ac:dyDescent="0.2">
      <c r="A389">
        <v>18.8</v>
      </c>
      <c r="B389">
        <v>2</v>
      </c>
      <c r="C389">
        <v>1.31715</v>
      </c>
      <c r="D389">
        <v>-0.18611</v>
      </c>
      <c r="E389">
        <v>0.18890000000000001</v>
      </c>
      <c r="F389">
        <v>1.19018</v>
      </c>
      <c r="G389">
        <v>1.6693</v>
      </c>
      <c r="I389" s="17">
        <f t="shared" si="37"/>
        <v>61.679790026246721</v>
      </c>
      <c r="J389" s="16">
        <f t="shared" si="38"/>
        <v>-62.579790026246719</v>
      </c>
      <c r="K389" s="10">
        <v>115</v>
      </c>
      <c r="L389" s="16">
        <v>6635.8267716535629</v>
      </c>
      <c r="M389" s="16">
        <v>2797.2440944881791</v>
      </c>
      <c r="N389" s="16">
        <v>26.727909011373576</v>
      </c>
      <c r="O389" s="16">
        <v>19.953201506591327</v>
      </c>
      <c r="P389" s="16">
        <v>20.702995291407312</v>
      </c>
      <c r="Q389" s="16">
        <v>0.63903024483917403</v>
      </c>
      <c r="R389" s="16">
        <v>3.0866559927413051</v>
      </c>
      <c r="S389" s="16">
        <v>52.069012834443491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40.100457540545847</v>
      </c>
      <c r="AC389" s="10">
        <v>53.204919629133414</v>
      </c>
      <c r="AD389" s="19">
        <v>6.6946228303207391</v>
      </c>
      <c r="AE389" s="12">
        <v>1995.3201506591327</v>
      </c>
      <c r="AF389" s="10">
        <v>2018.4008664586029</v>
      </c>
      <c r="AG389" s="10">
        <v>1380.1996860938209</v>
      </c>
      <c r="AH389" s="10">
        <v>521.3027072174383</v>
      </c>
      <c r="AI389" s="10">
        <v>3.2397520240403761</v>
      </c>
      <c r="AJ389" s="10"/>
      <c r="AK389" s="10"/>
      <c r="AL389" s="10"/>
      <c r="AM389" s="10"/>
      <c r="AN389" s="10">
        <v>9.9766007532956635</v>
      </c>
      <c r="AO389" s="10">
        <v>6.0704038237450071</v>
      </c>
      <c r="AP389" s="10">
        <v>10.661397802656746</v>
      </c>
      <c r="AQ389" s="10">
        <v>114.66</v>
      </c>
      <c r="AR389" s="10"/>
      <c r="AS389" s="10"/>
      <c r="AT389" s="10">
        <v>3.3346362105304537</v>
      </c>
      <c r="AU389" s="10">
        <v>1</v>
      </c>
      <c r="AV389" s="16"/>
      <c r="AW389" s="19">
        <v>302.76012996879047</v>
      </c>
      <c r="AX389" s="1" t="s">
        <v>120</v>
      </c>
      <c r="AY389" s="23">
        <v>62.579790026246698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40.100457540545847</v>
      </c>
      <c r="BG389" s="24">
        <v>53.204919629133414</v>
      </c>
      <c r="BH389" s="24">
        <v>6.6946228303207391</v>
      </c>
      <c r="BI389" s="21"/>
      <c r="BJ389" s="25">
        <f t="shared" ca="1" si="39"/>
        <v>1</v>
      </c>
      <c r="BK389" s="24">
        <f t="shared" ca="1" si="40"/>
        <v>12.430150046495342</v>
      </c>
      <c r="BL389" s="23">
        <f t="shared" si="41"/>
        <v>3.6757390520780246</v>
      </c>
      <c r="BM389" s="23">
        <f t="shared" ca="1" si="42"/>
        <v>2.9716271823056162</v>
      </c>
      <c r="BN389" s="22">
        <f t="shared" si="43"/>
        <v>2.7697616199067139</v>
      </c>
      <c r="BO389" s="21"/>
      <c r="BP389" s="2"/>
    </row>
    <row r="390" spans="1:68" x14ac:dyDescent="0.2">
      <c r="A390">
        <v>18.850000000000001</v>
      </c>
      <c r="B390">
        <v>2</v>
      </c>
      <c r="C390">
        <v>1.319</v>
      </c>
      <c r="D390">
        <v>-0.17799000000000001</v>
      </c>
      <c r="E390">
        <v>0.18951999999999999</v>
      </c>
      <c r="F390">
        <v>1.1902299999999999</v>
      </c>
      <c r="G390">
        <v>1.6677999999999999</v>
      </c>
      <c r="I390" s="17">
        <f t="shared" si="37"/>
        <v>61.843832020997375</v>
      </c>
      <c r="J390" s="16">
        <f t="shared" si="38"/>
        <v>-62.743832020997374</v>
      </c>
      <c r="K390" s="10">
        <v>115</v>
      </c>
      <c r="L390" s="16">
        <v>6654.691601049888</v>
      </c>
      <c r="M390" s="16">
        <v>2805.8727034120634</v>
      </c>
      <c r="N390" s="16">
        <v>26.798993875765529</v>
      </c>
      <c r="O390" s="16">
        <v>20.458380414312582</v>
      </c>
      <c r="P390" s="16">
        <v>21.210914705799475</v>
      </c>
      <c r="Q390" s="16">
        <v>0.68990206433029255</v>
      </c>
      <c r="R390" s="16">
        <v>3.2525804469038766</v>
      </c>
      <c r="S390" s="16">
        <v>52.259325797700896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43.336609110526432</v>
      </c>
      <c r="AC390" s="10">
        <v>50.843841665058022</v>
      </c>
      <c r="AD390" s="19">
        <v>5.819549224415546</v>
      </c>
      <c r="AE390" s="12">
        <v>2045.8380414312583</v>
      </c>
      <c r="AF390" s="10">
        <v>2077.0463958343676</v>
      </c>
      <c r="AG390" s="10">
        <v>1414.0609803866316</v>
      </c>
      <c r="AH390" s="10">
        <v>523.75539953695613</v>
      </c>
      <c r="AI390" s="10">
        <v>3.074481988452884</v>
      </c>
      <c r="AJ390" s="10"/>
      <c r="AK390" s="10"/>
      <c r="AL390" s="10"/>
      <c r="AM390" s="10"/>
      <c r="AN390" s="10">
        <v>10.229190207156291</v>
      </c>
      <c r="AO390" s="10">
        <v>6.234753513874975</v>
      </c>
      <c r="AP390" s="10">
        <v>10.898426862706422</v>
      </c>
      <c r="AQ390" s="10">
        <v>114.66</v>
      </c>
      <c r="AR390" s="10"/>
      <c r="AS390" s="10"/>
      <c r="AT390" s="10">
        <v>3.4253073415389803</v>
      </c>
      <c r="AU390" s="10">
        <v>1</v>
      </c>
      <c r="AV390" s="16"/>
      <c r="AW390" s="19">
        <v>311.55695937515515</v>
      </c>
      <c r="AX390" s="1" t="s">
        <v>120</v>
      </c>
      <c r="AY390" s="23">
        <v>62.743832020997402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43.336609110526432</v>
      </c>
      <c r="BG390" s="24">
        <v>50.843841665058022</v>
      </c>
      <c r="BH390" s="24">
        <v>5.819549224415546</v>
      </c>
      <c r="BI390" s="21"/>
      <c r="BJ390" s="25">
        <f t="shared" ca="1" si="39"/>
        <v>1</v>
      </c>
      <c r="BK390" s="24">
        <f t="shared" ca="1" si="40"/>
        <v>12.7472418000484</v>
      </c>
      <c r="BL390" s="23">
        <f t="shared" si="41"/>
        <v>3.8577426462500717</v>
      </c>
      <c r="BM390" s="23">
        <f t="shared" ca="1" si="42"/>
        <v>2.9755833464285653</v>
      </c>
      <c r="BN390" s="22">
        <f t="shared" si="43"/>
        <v>2.7756215966101108</v>
      </c>
      <c r="BO390" s="21"/>
      <c r="BP390" s="2"/>
    </row>
    <row r="391" spans="1:68" x14ac:dyDescent="0.2">
      <c r="A391">
        <v>18.899999999999999</v>
      </c>
      <c r="B391">
        <v>2</v>
      </c>
      <c r="C391">
        <v>1.3194900000000001</v>
      </c>
      <c r="D391">
        <v>-0.16844000000000001</v>
      </c>
      <c r="E391">
        <v>0.19011</v>
      </c>
      <c r="F391">
        <v>1.1932</v>
      </c>
      <c r="G391">
        <v>1.6715800000000001</v>
      </c>
      <c r="I391" s="17">
        <f t="shared" si="37"/>
        <v>62.007874015748023</v>
      </c>
      <c r="J391" s="16">
        <f t="shared" si="38"/>
        <v>-62.907874015748021</v>
      </c>
      <c r="K391" s="10">
        <v>115</v>
      </c>
      <c r="L391" s="16">
        <v>6673.5564304462123</v>
      </c>
      <c r="M391" s="16">
        <v>2814.5013123359477</v>
      </c>
      <c r="N391" s="16">
        <v>26.870078740157474</v>
      </c>
      <c r="O391" s="16">
        <v>20.592184557438788</v>
      </c>
      <c r="P391" s="16">
        <v>21.347326750435091</v>
      </c>
      <c r="Q391" s="16">
        <v>0.74973283725396034</v>
      </c>
      <c r="R391" s="16">
        <v>3.5120689631018069</v>
      </c>
      <c r="S391" s="16">
        <v>52.440430069187791</v>
      </c>
      <c r="T391" s="20" t="s">
        <v>122</v>
      </c>
      <c r="U391" s="10">
        <v>4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49.639305009967288</v>
      </c>
      <c r="AC391" s="10">
        <v>45.844377800669186</v>
      </c>
      <c r="AD391" s="19">
        <v>4.5163171893635248</v>
      </c>
      <c r="AE391" s="12">
        <v>2059.2184557438786</v>
      </c>
      <c r="AF391" s="10">
        <v>2091.9851758270097</v>
      </c>
      <c r="AG391" s="10">
        <v>1423.1551166956729</v>
      </c>
      <c r="AH391" s="10">
        <v>526.01865591148078</v>
      </c>
      <c r="AI391" s="10">
        <v>2.8473244987672874</v>
      </c>
      <c r="AJ391" s="10"/>
      <c r="AK391" s="10"/>
      <c r="AL391" s="10"/>
      <c r="AM391" s="10"/>
      <c r="AN391" s="10">
        <v>13.728123038292525</v>
      </c>
      <c r="AO391" s="10">
        <v>6.3391205640905213</v>
      </c>
      <c r="AP391" s="10">
        <v>10.96208581686971</v>
      </c>
      <c r="AQ391" s="10">
        <v>114.66</v>
      </c>
      <c r="AR391" s="10"/>
      <c r="AS391" s="10"/>
      <c r="AT391" s="10">
        <v>3.4400304429488546</v>
      </c>
      <c r="AU391" s="10">
        <v>1</v>
      </c>
      <c r="AV391" s="16"/>
      <c r="AW391" s="19">
        <v>313.79777637405147</v>
      </c>
      <c r="AX391" s="1" t="s">
        <v>120</v>
      </c>
      <c r="AY391" s="23">
        <v>62.907874015748</v>
      </c>
      <c r="AZ391" s="18">
        <v>100</v>
      </c>
      <c r="BA391" s="18">
        <v>0</v>
      </c>
      <c r="BB391" s="18">
        <v>0</v>
      </c>
      <c r="BC391" s="18">
        <v>100</v>
      </c>
      <c r="BD391" s="18">
        <v>0</v>
      </c>
      <c r="BE391" s="18">
        <v>0</v>
      </c>
      <c r="BF391" s="24">
        <v>49.639305009967288</v>
      </c>
      <c r="BG391" s="24">
        <v>45.844377800669186</v>
      </c>
      <c r="BH391" s="24">
        <v>4.5163171893635248</v>
      </c>
      <c r="BI391" s="21"/>
      <c r="BJ391" s="25">
        <f t="shared" ca="1" si="39"/>
        <v>1</v>
      </c>
      <c r="BK391" s="24">
        <f t="shared" ca="1" si="40"/>
        <v>12.798394128488642</v>
      </c>
      <c r="BL391" s="23">
        <f t="shared" si="41"/>
        <v>4.1627429380519745</v>
      </c>
      <c r="BM391" s="23">
        <f t="shared" ca="1" si="42"/>
        <v>2.9943866668891652</v>
      </c>
      <c r="BN391" s="22">
        <f t="shared" si="43"/>
        <v>2.7943882710016714</v>
      </c>
      <c r="BO391" s="21"/>
      <c r="BP391" s="2"/>
    </row>
    <row r="392" spans="1:68" x14ac:dyDescent="0.2">
      <c r="A392">
        <v>18.95</v>
      </c>
      <c r="B392">
        <v>0.9</v>
      </c>
      <c r="C392">
        <v>1.3271900000000001</v>
      </c>
      <c r="D392">
        <v>-0.18537000000000001</v>
      </c>
      <c r="E392">
        <v>0.19969000000000001</v>
      </c>
      <c r="F392">
        <v>1.1913499999999999</v>
      </c>
      <c r="G392">
        <v>1.66655</v>
      </c>
      <c r="I392" s="17">
        <f t="shared" si="37"/>
        <v>62.171916010498684</v>
      </c>
      <c r="J392" s="16">
        <f t="shared" si="38"/>
        <v>-63.071916010498683</v>
      </c>
      <c r="K392" s="10">
        <v>115</v>
      </c>
      <c r="L392" s="16">
        <v>6692.4212598425383</v>
      </c>
      <c r="M392" s="16">
        <v>2823.1299212598324</v>
      </c>
      <c r="N392" s="16">
        <v>26.94116360454943</v>
      </c>
      <c r="O392" s="16">
        <v>22.694821092278726</v>
      </c>
      <c r="P392" s="16">
        <v>23.492308533512588</v>
      </c>
      <c r="Q392" s="16">
        <v>0.64366634661545818</v>
      </c>
      <c r="R392" s="16">
        <v>2.7399024906268616</v>
      </c>
      <c r="S392" s="16">
        <v>55.381072307907168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144</v>
      </c>
      <c r="Y392" s="10">
        <v>4</v>
      </c>
      <c r="Z392" s="20" t="s">
        <v>123</v>
      </c>
      <c r="AA392" s="15">
        <v>4</v>
      </c>
      <c r="AB392" s="11">
        <v>28.868530718385635</v>
      </c>
      <c r="AC392" s="10">
        <v>59.868821520038196</v>
      </c>
      <c r="AD392" s="19">
        <v>11.262647761576165</v>
      </c>
      <c r="AE392" s="12">
        <v>2269.4821092278726</v>
      </c>
      <c r="AF392" s="10">
        <v>2343.226277989284</v>
      </c>
      <c r="AG392" s="10">
        <v>1566.1539022341726</v>
      </c>
      <c r="AH392" s="10">
        <v>585.04955046907355</v>
      </c>
      <c r="AI392" s="10">
        <v>3.6497649220035209</v>
      </c>
      <c r="AJ392" s="10"/>
      <c r="AK392" s="10"/>
      <c r="AL392" s="10"/>
      <c r="AM392" s="10"/>
      <c r="AN392" s="10">
        <v>11.347410546139363</v>
      </c>
      <c r="AO392" s="10">
        <v>6.6022679962946844</v>
      </c>
      <c r="AP392" s="10">
        <v>11.963077315639207</v>
      </c>
      <c r="AQ392" s="10">
        <v>114.66</v>
      </c>
      <c r="AR392" s="10"/>
      <c r="AS392" s="10"/>
      <c r="AT392" s="10">
        <v>3.8625999113611527</v>
      </c>
      <c r="AU392" s="10">
        <v>1</v>
      </c>
      <c r="AV392" s="16"/>
      <c r="AW392" s="19">
        <v>351.48394169839264</v>
      </c>
      <c r="AX392" s="1" t="s">
        <v>120</v>
      </c>
      <c r="AY392" s="23">
        <v>63.071916010498697</v>
      </c>
      <c r="AZ392" s="18">
        <v>0</v>
      </c>
      <c r="BA392" s="18">
        <v>100</v>
      </c>
      <c r="BB392" s="18">
        <v>0</v>
      </c>
      <c r="BC392" s="18">
        <v>0</v>
      </c>
      <c r="BD392" s="18">
        <v>100</v>
      </c>
      <c r="BE392" s="18">
        <v>0</v>
      </c>
      <c r="BF392" s="24">
        <v>28.868530718385635</v>
      </c>
      <c r="BG392" s="24">
        <v>59.868821520038196</v>
      </c>
      <c r="BH392" s="24">
        <v>11.262647761576165</v>
      </c>
      <c r="BI392" s="21"/>
      <c r="BJ392" s="25">
        <f t="shared" ca="1" si="39"/>
        <v>1</v>
      </c>
      <c r="BK392" s="24">
        <f t="shared" ca="1" si="40"/>
        <v>14.272171997384412</v>
      </c>
      <c r="BL392" s="23">
        <f t="shared" si="41"/>
        <v>3.1949926466937097</v>
      </c>
      <c r="BM392" s="23">
        <f t="shared" ca="1" si="42"/>
        <v>2.8871062571810135</v>
      </c>
      <c r="BN392" s="22">
        <f t="shared" si="43"/>
        <v>2.6946385266291353</v>
      </c>
      <c r="BO392" s="21"/>
      <c r="BP392" s="2"/>
    </row>
    <row r="393" spans="1:68" x14ac:dyDescent="0.2">
      <c r="A393">
        <v>19</v>
      </c>
      <c r="B393">
        <v>2</v>
      </c>
      <c r="C393">
        <v>1.3339799999999999</v>
      </c>
      <c r="D393">
        <v>-0.15742</v>
      </c>
      <c r="E393">
        <v>0.21517</v>
      </c>
      <c r="F393">
        <v>1.1907300000000001</v>
      </c>
      <c r="G393">
        <v>1.6654</v>
      </c>
      <c r="I393" s="17">
        <f t="shared" si="37"/>
        <v>62.335958005249338</v>
      </c>
      <c r="J393" s="16">
        <f t="shared" si="38"/>
        <v>-63.235958005249337</v>
      </c>
      <c r="K393" s="10">
        <v>115</v>
      </c>
      <c r="L393" s="16">
        <v>6711.2860892388635</v>
      </c>
      <c r="M393" s="16">
        <v>2831.7585301837166</v>
      </c>
      <c r="N393" s="16">
        <v>27.01224846894138</v>
      </c>
      <c r="O393" s="16">
        <v>24.548964218455705</v>
      </c>
      <c r="P393" s="16">
        <v>25.414875923021238</v>
      </c>
      <c r="Q393" s="16">
        <v>0.81877316370619269</v>
      </c>
      <c r="R393" s="16">
        <v>3.2216295927871661</v>
      </c>
      <c r="S393" s="16">
        <v>60.132757261495485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144</v>
      </c>
      <c r="Y393" s="10">
        <v>4</v>
      </c>
      <c r="Z393" s="20" t="s">
        <v>33</v>
      </c>
      <c r="AA393" s="15">
        <v>3</v>
      </c>
      <c r="AB393" s="11">
        <v>37.413689398253091</v>
      </c>
      <c r="AC393" s="10">
        <v>55.036390852649248</v>
      </c>
      <c r="AD393" s="19">
        <v>7.5499197490976613</v>
      </c>
      <c r="AE393" s="12">
        <v>2454.8964218455703</v>
      </c>
      <c r="AF393" s="10">
        <v>2568.300980908165</v>
      </c>
      <c r="AG393" s="10">
        <v>1694.3250615347492</v>
      </c>
      <c r="AH393" s="10">
        <v>681.33618087539867</v>
      </c>
      <c r="AI393" s="10">
        <v>3.1040191654524079</v>
      </c>
      <c r="AJ393" s="10"/>
      <c r="AK393" s="10"/>
      <c r="AL393" s="10"/>
      <c r="AM393" s="10"/>
      <c r="AN393" s="10">
        <v>12.274482109227852</v>
      </c>
      <c r="AO393" s="10">
        <v>7.1844750413471345</v>
      </c>
      <c r="AP393" s="10">
        <v>12.860275430743243</v>
      </c>
      <c r="AQ393" s="10">
        <v>114.66</v>
      </c>
      <c r="AR393" s="10"/>
      <c r="AS393" s="10"/>
      <c r="AT393" s="10">
        <v>4.2394188127609507</v>
      </c>
      <c r="AU393" s="10">
        <v>1</v>
      </c>
      <c r="AV393" s="16"/>
      <c r="AW393" s="19">
        <v>385.24514713622472</v>
      </c>
      <c r="AX393" s="1" t="s">
        <v>120</v>
      </c>
      <c r="AY393" s="23">
        <v>63.235958005249302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7.413689398253091</v>
      </c>
      <c r="BG393" s="24">
        <v>55.036390852649248</v>
      </c>
      <c r="BH393" s="24">
        <v>7.5499197490976613</v>
      </c>
      <c r="BI393" s="21"/>
      <c r="BJ393" s="25">
        <f t="shared" ca="1" si="39"/>
        <v>1</v>
      </c>
      <c r="BK393" s="24">
        <f t="shared" ca="1" si="40"/>
        <v>15.579882707704364</v>
      </c>
      <c r="BL393" s="23">
        <f t="shared" si="41"/>
        <v>3.711702796826871</v>
      </c>
      <c r="BM393" s="23">
        <f t="shared" ca="1" si="42"/>
        <v>2.8964264385922167</v>
      </c>
      <c r="BN393" s="22">
        <f t="shared" si="43"/>
        <v>2.7120575307183303</v>
      </c>
      <c r="BO393" s="21"/>
      <c r="BP393" s="2"/>
    </row>
    <row r="394" spans="1:68" x14ac:dyDescent="0.2">
      <c r="A394">
        <v>19.05</v>
      </c>
      <c r="B394">
        <v>2</v>
      </c>
      <c r="C394">
        <v>1.3519099999999999</v>
      </c>
      <c r="D394">
        <v>-0.15378</v>
      </c>
      <c r="E394">
        <v>0.25119999999999998</v>
      </c>
      <c r="F394">
        <v>1.1915800000000001</v>
      </c>
      <c r="G394">
        <v>1.6715500000000001</v>
      </c>
      <c r="I394" s="17">
        <f t="shared" si="37"/>
        <v>62.5</v>
      </c>
      <c r="J394" s="16">
        <f t="shared" si="38"/>
        <v>-63.4</v>
      </c>
      <c r="K394" s="10">
        <v>115</v>
      </c>
      <c r="L394" s="16">
        <v>6730.1509186351896</v>
      </c>
      <c r="M394" s="16">
        <v>2840.3871391076013</v>
      </c>
      <c r="N394" s="16">
        <v>27.083333333333332</v>
      </c>
      <c r="O394" s="16">
        <v>29.445103578154388</v>
      </c>
      <c r="P394" s="16">
        <v>30.470274081676003</v>
      </c>
      <c r="Q394" s="16">
        <v>0.84157777244359067</v>
      </c>
      <c r="R394" s="16">
        <v>2.7619632504378844</v>
      </c>
      <c r="S394" s="16">
        <v>71.192396077889967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144</v>
      </c>
      <c r="Y394" s="10">
        <v>4</v>
      </c>
      <c r="Z394" s="20" t="s">
        <v>123</v>
      </c>
      <c r="AA394" s="15">
        <v>4</v>
      </c>
      <c r="AB394" s="11">
        <v>23.094353194815632</v>
      </c>
      <c r="AC394" s="10">
        <v>61.96391157089483</v>
      </c>
      <c r="AD394" s="19">
        <v>14.941735234289538</v>
      </c>
      <c r="AE394" s="12">
        <v>2944.5103578154385</v>
      </c>
      <c r="AF394" s="10">
        <v>3161.9440096089415</v>
      </c>
      <c r="AG394" s="10">
        <v>2031.3516054450668</v>
      </c>
      <c r="AH394" s="10">
        <v>907.38643360230799</v>
      </c>
      <c r="AI394" s="10">
        <v>3.6206129818760586</v>
      </c>
      <c r="AJ394" s="10"/>
      <c r="AK394" s="10"/>
      <c r="AL394" s="10"/>
      <c r="AM394" s="10"/>
      <c r="AN394" s="10">
        <v>14.722551789077194</v>
      </c>
      <c r="AO394" s="10">
        <v>8.1373154665738188</v>
      </c>
      <c r="AP394" s="10">
        <v>15.235137040838001</v>
      </c>
      <c r="AQ394" s="10">
        <v>114.66</v>
      </c>
      <c r="AR394" s="10"/>
      <c r="AS394" s="10"/>
      <c r="AT394" s="10">
        <v>5.2569952127701525</v>
      </c>
      <c r="AU394" s="10">
        <v>1</v>
      </c>
      <c r="AV394" s="16"/>
      <c r="AW394" s="19">
        <v>474.29160144134124</v>
      </c>
      <c r="AX394" s="1" t="s">
        <v>120</v>
      </c>
      <c r="AY394" s="23">
        <v>63.4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23.094353194815632</v>
      </c>
      <c r="BG394" s="24">
        <v>61.96391157089483</v>
      </c>
      <c r="BH394" s="24">
        <v>14.941735234289538</v>
      </c>
      <c r="BI394" s="21"/>
      <c r="BJ394" s="25">
        <f t="shared" ca="1" si="39"/>
        <v>0.9750439715752357</v>
      </c>
      <c r="BK394" s="24">
        <f t="shared" ca="1" si="40"/>
        <v>19.225405465036221</v>
      </c>
      <c r="BL394" s="23">
        <f t="shared" si="41"/>
        <v>3.104857426683433</v>
      </c>
      <c r="BM394" s="23">
        <f t="shared" ca="1" si="42"/>
        <v>2.7767295419120335</v>
      </c>
      <c r="BN394" s="22">
        <f t="shared" si="43"/>
        <v>2.6087340893194373</v>
      </c>
      <c r="BO394" s="21"/>
      <c r="BP394" s="2"/>
    </row>
    <row r="395" spans="1:68" x14ac:dyDescent="0.2">
      <c r="A395">
        <v>19.100000000000001</v>
      </c>
      <c r="B395">
        <v>2</v>
      </c>
      <c r="C395">
        <v>1.3517699999999999</v>
      </c>
      <c r="D395">
        <v>-0.13267000000000001</v>
      </c>
      <c r="E395">
        <v>0.22589999999999999</v>
      </c>
      <c r="F395">
        <v>1.1842999999999999</v>
      </c>
      <c r="G395">
        <v>1.66473</v>
      </c>
      <c r="I395" s="17">
        <f t="shared" si="37"/>
        <v>62.664041994750654</v>
      </c>
      <c r="J395" s="16">
        <f t="shared" si="38"/>
        <v>-63.564041994750653</v>
      </c>
      <c r="K395" s="10">
        <v>115</v>
      </c>
      <c r="L395" s="16">
        <v>6749.0157480315147</v>
      </c>
      <c r="M395" s="16">
        <v>2849.0157480314856</v>
      </c>
      <c r="N395" s="16">
        <v>27.154418197725285</v>
      </c>
      <c r="O395" s="16">
        <v>29.406873822975477</v>
      </c>
      <c r="P395" s="16">
        <v>30.320213973635898</v>
      </c>
      <c r="Q395" s="16">
        <v>0.97383197311569825</v>
      </c>
      <c r="R395" s="16">
        <v>3.2118242106156205</v>
      </c>
      <c r="S395" s="16">
        <v>63.426399351418127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144</v>
      </c>
      <c r="Y395" s="10">
        <v>4</v>
      </c>
      <c r="Z395" s="20" t="s">
        <v>123</v>
      </c>
      <c r="AA395" s="15">
        <v>4</v>
      </c>
      <c r="AB395" s="11">
        <v>32.061856118384732</v>
      </c>
      <c r="AC395" s="10">
        <v>58.265163497602288</v>
      </c>
      <c r="AD395" s="19">
        <v>9.6729803840129804</v>
      </c>
      <c r="AE395" s="12">
        <v>2940.6873822975476</v>
      </c>
      <c r="AF395" s="10">
        <v>3143.1801834044395</v>
      </c>
      <c r="AG395" s="10">
        <v>2021.3475982423931</v>
      </c>
      <c r="AH395" s="10">
        <v>746.16646944739557</v>
      </c>
      <c r="AI395" s="10">
        <v>3.1134954294660071</v>
      </c>
      <c r="AJ395" s="10"/>
      <c r="AK395" s="10"/>
      <c r="AL395" s="10"/>
      <c r="AM395" s="10"/>
      <c r="AN395" s="10">
        <v>14.703436911487739</v>
      </c>
      <c r="AO395" s="10">
        <v>8.2757068272863794</v>
      </c>
      <c r="AP395" s="10">
        <v>15.160106986817949</v>
      </c>
      <c r="AQ395" s="10">
        <v>114.66</v>
      </c>
      <c r="AR395" s="10"/>
      <c r="AS395" s="10"/>
      <c r="AT395" s="10">
        <v>5.2075717937038437</v>
      </c>
      <c r="AU395" s="10">
        <v>1</v>
      </c>
      <c r="AV395" s="16"/>
      <c r="AW395" s="19">
        <v>471.47702751066595</v>
      </c>
      <c r="AX395" s="1" t="s">
        <v>120</v>
      </c>
      <c r="AY395" s="23">
        <v>63.564041994750703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32.061856118384732</v>
      </c>
      <c r="BG395" s="24">
        <v>58.265163497602288</v>
      </c>
      <c r="BH395" s="24">
        <v>9.6729803840129804</v>
      </c>
      <c r="BI395" s="21"/>
      <c r="BJ395" s="25">
        <f t="shared" ca="1" si="39"/>
        <v>0.99273261812792957</v>
      </c>
      <c r="BK395" s="24">
        <f t="shared" ca="1" si="40"/>
        <v>18.956473504563004</v>
      </c>
      <c r="BL395" s="23">
        <f t="shared" si="41"/>
        <v>3.6140525303563176</v>
      </c>
      <c r="BM395" s="23">
        <f t="shared" ca="1" si="42"/>
        <v>2.8226213472531887</v>
      </c>
      <c r="BN395" s="22">
        <f t="shared" si="43"/>
        <v>2.6525742822546103</v>
      </c>
      <c r="BO395" s="21"/>
      <c r="BP395" s="2"/>
    </row>
    <row r="396" spans="1:68" x14ac:dyDescent="0.2">
      <c r="A396">
        <v>19.149999999999999</v>
      </c>
      <c r="B396">
        <v>2</v>
      </c>
      <c r="C396">
        <v>1.3329</v>
      </c>
      <c r="D396">
        <v>-0.13503000000000001</v>
      </c>
      <c r="E396">
        <v>0.19239999999999999</v>
      </c>
      <c r="F396">
        <v>1.1891799999999999</v>
      </c>
      <c r="G396">
        <v>1.6700299999999999</v>
      </c>
      <c r="I396" s="17">
        <f t="shared" si="37"/>
        <v>62.828083989501302</v>
      </c>
      <c r="J396" s="16">
        <f t="shared" si="38"/>
        <v>-63.7280839895013</v>
      </c>
      <c r="K396" s="10">
        <v>115</v>
      </c>
      <c r="L396" s="16">
        <v>6767.8805774278389</v>
      </c>
      <c r="M396" s="16">
        <v>2857.6443569553699</v>
      </c>
      <c r="N396" s="16">
        <v>27.22550306211723</v>
      </c>
      <c r="O396" s="16">
        <v>24.254048964218427</v>
      </c>
      <c r="P396" s="16">
        <v>25.019313351208886</v>
      </c>
      <c r="Q396" s="16">
        <v>0.95904656745079198</v>
      </c>
      <c r="R396" s="16">
        <v>3.833224972996522</v>
      </c>
      <c r="S396" s="16">
        <v>53.143360207670817</v>
      </c>
      <c r="T396" s="20" t="s">
        <v>122</v>
      </c>
      <c r="U396" s="10">
        <v>4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52.788926657042175</v>
      </c>
      <c r="AC396" s="10">
        <v>43.184734985229838</v>
      </c>
      <c r="AD396" s="19">
        <v>4.0263383577279868</v>
      </c>
      <c r="AE396" s="12">
        <v>2425.4048964218427</v>
      </c>
      <c r="AF396" s="10">
        <v>2518.4351202132425</v>
      </c>
      <c r="AG396" s="10">
        <v>1667.9542234139258</v>
      </c>
      <c r="AH396" s="10">
        <v>533.16734699424524</v>
      </c>
      <c r="AI396" s="10">
        <v>2.6087693966427348</v>
      </c>
      <c r="AJ396" s="10"/>
      <c r="AK396" s="10"/>
      <c r="AL396" s="10"/>
      <c r="AM396" s="10"/>
      <c r="AN396" s="10">
        <v>16.169365976145617</v>
      </c>
      <c r="AO396" s="10">
        <v>7.2884749110050624</v>
      </c>
      <c r="AP396" s="10">
        <v>12.67567956389748</v>
      </c>
      <c r="AQ396" s="10">
        <v>114.66</v>
      </c>
      <c r="AR396" s="10"/>
      <c r="AS396" s="10"/>
      <c r="AT396" s="10">
        <v>4.1133992999273561</v>
      </c>
      <c r="AU396" s="10">
        <v>1</v>
      </c>
      <c r="AV396" s="16"/>
      <c r="AW396" s="19">
        <v>377.76526803198635</v>
      </c>
      <c r="AX396" s="1" t="s">
        <v>120</v>
      </c>
      <c r="AY396" s="23">
        <v>63.7280839895013</v>
      </c>
      <c r="AZ396" s="18">
        <v>100</v>
      </c>
      <c r="BA396" s="18">
        <v>0</v>
      </c>
      <c r="BB396" s="18">
        <v>0</v>
      </c>
      <c r="BC396" s="18">
        <v>100</v>
      </c>
      <c r="BD396" s="18">
        <v>0</v>
      </c>
      <c r="BE396" s="18">
        <v>0</v>
      </c>
      <c r="BF396" s="24">
        <v>52.788926657042175</v>
      </c>
      <c r="BG396" s="24">
        <v>43.184734985229838</v>
      </c>
      <c r="BH396" s="24">
        <v>4.0263383577279868</v>
      </c>
      <c r="BI396" s="21"/>
      <c r="BJ396" s="25">
        <f t="shared" ca="1" si="39"/>
        <v>1</v>
      </c>
      <c r="BK396" s="24">
        <f t="shared" ca="1" si="40"/>
        <v>15.142103327053629</v>
      </c>
      <c r="BL396" s="23">
        <f t="shared" si="41"/>
        <v>4.4327711136782018</v>
      </c>
      <c r="BM396" s="23">
        <f t="shared" ca="1" si="42"/>
        <v>2.9542721465549002</v>
      </c>
      <c r="BN396" s="22">
        <f t="shared" si="43"/>
        <v>2.7659322199599381</v>
      </c>
      <c r="BO396" s="21"/>
      <c r="BP396" s="2"/>
    </row>
    <row r="397" spans="1:68" x14ac:dyDescent="0.2">
      <c r="A397">
        <v>19.2</v>
      </c>
      <c r="B397">
        <v>2</v>
      </c>
      <c r="C397">
        <v>1.32175</v>
      </c>
      <c r="D397">
        <v>-0.16053999999999999</v>
      </c>
      <c r="E397">
        <v>0.19347</v>
      </c>
      <c r="F397">
        <v>1.19035</v>
      </c>
      <c r="G397">
        <v>1.6708000000000001</v>
      </c>
      <c r="I397" s="17">
        <f t="shared" ref="I397:I408" si="44">IF(A397="(m)",0,A397/0.3048)</f>
        <v>62.992125984251963</v>
      </c>
      <c r="J397" s="16">
        <f t="shared" ref="J397:J408" si="45">$J$7-I397</f>
        <v>-63.892125984251962</v>
      </c>
      <c r="K397" s="10">
        <v>115</v>
      </c>
      <c r="L397" s="16">
        <v>6786.745406824165</v>
      </c>
      <c r="M397" s="16">
        <v>2866.2729658792546</v>
      </c>
      <c r="N397" s="16">
        <v>27.296587926509183</v>
      </c>
      <c r="O397" s="16">
        <v>21.209322033898278</v>
      </c>
      <c r="P397" s="16">
        <v>21.979316004982078</v>
      </c>
      <c r="Q397" s="16">
        <v>0.79922635621699456</v>
      </c>
      <c r="R397" s="16">
        <v>3.6362658239038601</v>
      </c>
      <c r="S397" s="16">
        <v>53.471803547486026</v>
      </c>
      <c r="T397" s="20" t="s">
        <v>122</v>
      </c>
      <c r="U397" s="10">
        <v>4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51.958485982113686</v>
      </c>
      <c r="AC397" s="10">
        <v>43.894944043095329</v>
      </c>
      <c r="AD397" s="19">
        <v>4.1465699747909861</v>
      </c>
      <c r="AE397" s="12">
        <v>2120.9322033898279</v>
      </c>
      <c r="AF397" s="10">
        <v>2159.6786777514812</v>
      </c>
      <c r="AG397" s="10">
        <v>1465.2877336654719</v>
      </c>
      <c r="AH397" s="10">
        <v>538.46157848866653</v>
      </c>
      <c r="AI397" s="10">
        <v>2.7500739726624541</v>
      </c>
      <c r="AJ397" s="10"/>
      <c r="AK397" s="10"/>
      <c r="AL397" s="10"/>
      <c r="AM397" s="10"/>
      <c r="AN397" s="10">
        <v>14.139548022598852</v>
      </c>
      <c r="AO397" s="10">
        <v>6.5430956874737198</v>
      </c>
      <c r="AP397" s="10">
        <v>11.257014135658302</v>
      </c>
      <c r="AQ397" s="10">
        <v>114.66</v>
      </c>
      <c r="AR397" s="10"/>
      <c r="AS397" s="10"/>
      <c r="AT397" s="10">
        <v>3.4893327731330084</v>
      </c>
      <c r="AU397" s="10">
        <v>1</v>
      </c>
      <c r="AV397" s="16"/>
      <c r="AW397" s="19">
        <v>323.95180166272218</v>
      </c>
      <c r="AX397" s="1" t="s">
        <v>120</v>
      </c>
      <c r="AY397" s="23">
        <v>63.892125984251997</v>
      </c>
      <c r="AZ397" s="18">
        <v>100</v>
      </c>
      <c r="BA397" s="18">
        <v>0</v>
      </c>
      <c r="BB397" s="18">
        <v>0</v>
      </c>
      <c r="BC397" s="18">
        <v>100</v>
      </c>
      <c r="BD397" s="18">
        <v>0</v>
      </c>
      <c r="BE397" s="18">
        <v>0</v>
      </c>
      <c r="BF397" s="24">
        <v>51.958485982113686</v>
      </c>
      <c r="BG397" s="24">
        <v>43.894944043095329</v>
      </c>
      <c r="BH397" s="24">
        <v>4.1465699747909861</v>
      </c>
      <c r="BI397" s="21"/>
      <c r="BJ397" s="25">
        <f t="shared" ca="1" si="39"/>
        <v>1</v>
      </c>
      <c r="BK397" s="24">
        <f t="shared" ca="1" si="40"/>
        <v>12.968718278280653</v>
      </c>
      <c r="BL397" s="23">
        <f t="shared" si="41"/>
        <v>4.3001656856958244</v>
      </c>
      <c r="BM397" s="23">
        <f t="shared" ca="1" si="42"/>
        <v>2.9985565919438133</v>
      </c>
      <c r="BN397" s="22">
        <f t="shared" si="43"/>
        <v>2.7941724290995236</v>
      </c>
      <c r="BO397" s="21"/>
      <c r="BP397" s="2"/>
    </row>
    <row r="398" spans="1:68" x14ac:dyDescent="0.2">
      <c r="A398">
        <v>19.25</v>
      </c>
      <c r="B398">
        <v>0.6</v>
      </c>
      <c r="C398">
        <v>1.3199099999999999</v>
      </c>
      <c r="D398">
        <v>-0.18718000000000001</v>
      </c>
      <c r="E398">
        <v>0.19672000000000001</v>
      </c>
      <c r="F398">
        <v>1.1892499999999999</v>
      </c>
      <c r="G398">
        <v>1.6704300000000001</v>
      </c>
      <c r="I398" s="17">
        <f t="shared" si="44"/>
        <v>63.156167979002625</v>
      </c>
      <c r="J398" s="16">
        <f t="shared" si="45"/>
        <v>-64.056167979002623</v>
      </c>
      <c r="K398" s="10">
        <v>115</v>
      </c>
      <c r="L398" s="16">
        <v>6805.6102362204911</v>
      </c>
      <c r="M398" s="16">
        <v>2874.9015748031393</v>
      </c>
      <c r="N398" s="16">
        <v>27.367672790901135</v>
      </c>
      <c r="O398" s="16">
        <v>20.706873822975474</v>
      </c>
      <c r="P398" s="16">
        <v>21.491233353221283</v>
      </c>
      <c r="Q398" s="16">
        <v>0.6323266922707631</v>
      </c>
      <c r="R398" s="16">
        <v>2.9422540897401999</v>
      </c>
      <c r="S398" s="16">
        <v>54.469411822625688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5.766764374231904</v>
      </c>
      <c r="AC398" s="10">
        <v>56.093802871765284</v>
      </c>
      <c r="AD398" s="19">
        <v>8.1394327540028133</v>
      </c>
      <c r="AE398" s="12">
        <v>2070.6873822975476</v>
      </c>
      <c r="AF398" s="10">
        <v>2101.147493462192</v>
      </c>
      <c r="AG398" s="10">
        <v>1432.7488902147522</v>
      </c>
      <c r="AH398" s="10">
        <v>557.52148865261938</v>
      </c>
      <c r="AI398" s="10">
        <v>3.3987547285159851</v>
      </c>
      <c r="AJ398" s="10"/>
      <c r="AK398" s="10"/>
      <c r="AL398" s="10"/>
      <c r="AM398" s="10"/>
      <c r="AN398" s="10">
        <v>10.353436911487737</v>
      </c>
      <c r="AO398" s="10">
        <v>6.2452045404568723</v>
      </c>
      <c r="AP398" s="10">
        <v>11.029242231503265</v>
      </c>
      <c r="AQ398" s="10">
        <v>114.66</v>
      </c>
      <c r="AR398" s="10"/>
      <c r="AS398" s="10"/>
      <c r="AT398" s="10">
        <v>3.3793840361392165</v>
      </c>
      <c r="AU398" s="10">
        <v>1</v>
      </c>
      <c r="AV398" s="16"/>
      <c r="AW398" s="19">
        <v>315.17212401932881</v>
      </c>
      <c r="AX398" s="1" t="s">
        <v>120</v>
      </c>
      <c r="AY398" s="23">
        <v>64.056167979002595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5.766764374231904</v>
      </c>
      <c r="BG398" s="24">
        <v>56.093802871765284</v>
      </c>
      <c r="BH398" s="24">
        <v>8.1394327540028133</v>
      </c>
      <c r="BI398" s="21"/>
      <c r="BJ398" s="25">
        <f t="shared" ca="1" si="39"/>
        <v>1</v>
      </c>
      <c r="BK398" s="24">
        <f t="shared" ca="1" si="40"/>
        <v>12.583685225014813</v>
      </c>
      <c r="BL398" s="23">
        <f t="shared" si="41"/>
        <v>3.495752555456245</v>
      </c>
      <c r="BM398" s="23">
        <f t="shared" ca="1" si="42"/>
        <v>2.9542996784236828</v>
      </c>
      <c r="BN398" s="22">
        <f t="shared" si="43"/>
        <v>2.7441578586667634</v>
      </c>
      <c r="BO398" s="21"/>
      <c r="BP398" s="2"/>
    </row>
    <row r="399" spans="1:68" x14ac:dyDescent="0.2">
      <c r="A399">
        <v>19.3</v>
      </c>
      <c r="B399">
        <v>2</v>
      </c>
      <c r="C399">
        <v>1.3207599999999999</v>
      </c>
      <c r="D399">
        <v>-0.17645</v>
      </c>
      <c r="E399">
        <v>0.20236999999999999</v>
      </c>
      <c r="F399">
        <v>1.1851</v>
      </c>
      <c r="G399">
        <v>1.6657299999999999</v>
      </c>
      <c r="I399" s="17">
        <f t="shared" si="44"/>
        <v>63.320209973753279</v>
      </c>
      <c r="J399" s="16">
        <f t="shared" si="45"/>
        <v>-64.220209973753285</v>
      </c>
      <c r="K399" s="10">
        <v>115</v>
      </c>
      <c r="L399" s="16">
        <v>6824.4750656168162</v>
      </c>
      <c r="M399" s="16">
        <v>2883.5301837270235</v>
      </c>
      <c r="N399" s="16">
        <v>27.438757655293088</v>
      </c>
      <c r="O399" s="16">
        <v>20.938983050847419</v>
      </c>
      <c r="P399" s="16">
        <v>21.748316553174877</v>
      </c>
      <c r="Q399" s="16">
        <v>0.69955016802688419</v>
      </c>
      <c r="R399" s="16">
        <v>3.216571573788142</v>
      </c>
      <c r="S399" s="16">
        <v>56.203715439406956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41.949341469544244</v>
      </c>
      <c r="AC399" s="10">
        <v>51.875262802299801</v>
      </c>
      <c r="AD399" s="19">
        <v>6.1753957281559551</v>
      </c>
      <c r="AE399" s="12">
        <v>2093.8983050847419</v>
      </c>
      <c r="AF399" s="10">
        <v>2130.282879962831</v>
      </c>
      <c r="AG399" s="10">
        <v>1449.8877702116586</v>
      </c>
      <c r="AH399" s="10">
        <v>591.73627441605674</v>
      </c>
      <c r="AI399" s="10">
        <v>3.1089001971820092</v>
      </c>
      <c r="AJ399" s="10"/>
      <c r="AK399" s="10"/>
      <c r="AL399" s="10"/>
      <c r="AM399" s="10"/>
      <c r="AN399" s="10">
        <v>10.46949152542371</v>
      </c>
      <c r="AO399" s="10">
        <v>6.3855959713153165</v>
      </c>
      <c r="AP399" s="10">
        <v>11.14921439148161</v>
      </c>
      <c r="AQ399" s="10">
        <v>114.66</v>
      </c>
      <c r="AR399" s="10"/>
      <c r="AS399" s="10"/>
      <c r="AT399" s="10">
        <v>3.4177937383124566</v>
      </c>
      <c r="AU399" s="10">
        <v>1</v>
      </c>
      <c r="AV399" s="16"/>
      <c r="AW399" s="19">
        <v>319.54243199442465</v>
      </c>
      <c r="AX399" s="1" t="s">
        <v>120</v>
      </c>
      <c r="AY399" s="23">
        <v>64.220209973753299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41.949341469544244</v>
      </c>
      <c r="BG399" s="24">
        <v>51.875262802299801</v>
      </c>
      <c r="BH399" s="24">
        <v>6.1753957281559551</v>
      </c>
      <c r="BI399" s="21"/>
      <c r="BJ399" s="25">
        <f t="shared" ref="BJ399:BJ408" ca="1" si="46">IF((0.381*BM399)+(0.05*(M399/2116.217)-0.15)&lt;1,(0.381*BM399)+(0.05*(M399/2116.217)-0.15),1)</f>
        <v>1</v>
      </c>
      <c r="BK399" s="24">
        <f t="shared" ref="BK399:BK408" ca="1" si="47">((P399-(L399/2000))/1.06)*(1.06/(M399/2000))^BJ399</f>
        <v>12.717799261366981</v>
      </c>
      <c r="BL399" s="23">
        <f t="shared" ref="BL399:BL408" si="48">(Q399/(P399-(L399/2000)))*100</f>
        <v>3.8151568132416505</v>
      </c>
      <c r="BM399" s="23">
        <f t="shared" ref="BM399:BM408" ca="1" si="49">SQRT(((3.47-LOG(BK399))^2)+((LOG(BL399)+1.22)^2))</f>
        <v>2.9734581972911602</v>
      </c>
      <c r="BN399" s="22">
        <f t="shared" ref="BN399:BN408" si="50">SQRT(((3.47-LOG(P399/1.06))^2)+((LOG(R399)+1.22)^2))</f>
        <v>2.7641154782704311</v>
      </c>
      <c r="BO399" s="21"/>
      <c r="BP399" s="2"/>
    </row>
    <row r="400" spans="1:68" x14ac:dyDescent="0.2">
      <c r="A400">
        <v>19.350000000000001</v>
      </c>
      <c r="B400">
        <v>1.9</v>
      </c>
      <c r="C400">
        <v>1.3223199999999999</v>
      </c>
      <c r="D400">
        <v>-0.17795</v>
      </c>
      <c r="E400">
        <v>0.20180000000000001</v>
      </c>
      <c r="F400">
        <v>1.1869000000000001</v>
      </c>
      <c r="G400">
        <v>1.67035</v>
      </c>
      <c r="I400" s="17">
        <f t="shared" si="44"/>
        <v>63.484251968503941</v>
      </c>
      <c r="J400" s="16">
        <f t="shared" si="45"/>
        <v>-64.384251968503946</v>
      </c>
      <c r="K400" s="10">
        <v>115</v>
      </c>
      <c r="L400" s="16">
        <v>6843.3398950131423</v>
      </c>
      <c r="M400" s="16">
        <v>2892.1587926509083</v>
      </c>
      <c r="N400" s="16">
        <v>27.509842519685041</v>
      </c>
      <c r="O400" s="16">
        <v>21.364971751412394</v>
      </c>
      <c r="P400" s="16">
        <v>22.17178575567144</v>
      </c>
      <c r="Q400" s="16">
        <v>0.69015266442630785</v>
      </c>
      <c r="R400" s="16">
        <v>3.1127518190535013</v>
      </c>
      <c r="S400" s="16">
        <v>56.02875029576709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38.843531068685905</v>
      </c>
      <c r="AC400" s="10">
        <v>54.077333125380669</v>
      </c>
      <c r="AD400" s="19">
        <v>7.0791358059334257</v>
      </c>
      <c r="AE400" s="12">
        <v>2136.4971751412395</v>
      </c>
      <c r="AF400" s="10">
        <v>2178.9930902920546</v>
      </c>
      <c r="AG400" s="10">
        <v>1478.1190503780961</v>
      </c>
      <c r="AH400" s="10">
        <v>586.67467425083078</v>
      </c>
      <c r="AI400" s="10">
        <v>3.212591488595038</v>
      </c>
      <c r="AJ400" s="10"/>
      <c r="AK400" s="10"/>
      <c r="AL400" s="10"/>
      <c r="AM400" s="10"/>
      <c r="AN400" s="10">
        <v>10.682485875706197</v>
      </c>
      <c r="AO400" s="10">
        <v>6.4560817553806169</v>
      </c>
      <c r="AP400" s="10">
        <v>11.346833352646673</v>
      </c>
      <c r="AQ400" s="10">
        <v>114.66</v>
      </c>
      <c r="AR400" s="10"/>
      <c r="AS400" s="10"/>
      <c r="AT400" s="10">
        <v>3.4888957598009411</v>
      </c>
      <c r="AU400" s="10">
        <v>1</v>
      </c>
      <c r="AV400" s="16"/>
      <c r="AW400" s="19">
        <v>326.84896354380822</v>
      </c>
      <c r="AX400" s="1" t="s">
        <v>120</v>
      </c>
      <c r="AY400" s="23">
        <v>64.384251968503904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38.843531068685905</v>
      </c>
      <c r="BG400" s="24">
        <v>54.077333125380669</v>
      </c>
      <c r="BH400" s="24">
        <v>7.0791358059334257</v>
      </c>
      <c r="BI400" s="21"/>
      <c r="BJ400" s="25">
        <f t="shared" ca="1" si="46"/>
        <v>1</v>
      </c>
      <c r="BK400" s="24">
        <f t="shared" ca="1" si="47"/>
        <v>12.966173127014788</v>
      </c>
      <c r="BL400" s="23">
        <f t="shared" si="48"/>
        <v>3.6807914761026495</v>
      </c>
      <c r="BM400" s="23">
        <f t="shared" ca="1" si="49"/>
        <v>2.9573505297971705</v>
      </c>
      <c r="BN400" s="22">
        <f t="shared" si="50"/>
        <v>2.7486790705152147</v>
      </c>
      <c r="BO400" s="21"/>
      <c r="BP400" s="2"/>
    </row>
    <row r="401" spans="1:68" x14ac:dyDescent="0.2">
      <c r="A401">
        <v>19.399999999999999</v>
      </c>
      <c r="B401">
        <v>2</v>
      </c>
      <c r="C401">
        <v>1.3283499999999999</v>
      </c>
      <c r="D401">
        <v>-0.17302999999999999</v>
      </c>
      <c r="E401">
        <v>0.21504000000000001</v>
      </c>
      <c r="F401">
        <v>1.1895</v>
      </c>
      <c r="G401">
        <v>1.67493</v>
      </c>
      <c r="I401" s="17">
        <f t="shared" si="44"/>
        <v>63.648293963254588</v>
      </c>
      <c r="J401" s="16">
        <f t="shared" si="45"/>
        <v>-64.548293963254594</v>
      </c>
      <c r="K401" s="10">
        <v>115</v>
      </c>
      <c r="L401" s="16">
        <v>6862.2047244094665</v>
      </c>
      <c r="M401" s="16">
        <v>2900.7874015747925</v>
      </c>
      <c r="N401" s="16">
        <v>27.580927384076986</v>
      </c>
      <c r="O401" s="16">
        <v>23.011581920903911</v>
      </c>
      <c r="P401" s="16">
        <v>23.876919003102966</v>
      </c>
      <c r="Q401" s="16">
        <v>0.72097647623619765</v>
      </c>
      <c r="R401" s="16">
        <v>3.0195540561263448</v>
      </c>
      <c r="S401" s="16">
        <v>60.092852930489897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144</v>
      </c>
      <c r="Y401" s="10">
        <v>4</v>
      </c>
      <c r="Z401" s="20" t="s">
        <v>33</v>
      </c>
      <c r="AA401" s="15">
        <v>3</v>
      </c>
      <c r="AB401" s="11">
        <v>34.67202960757951</v>
      </c>
      <c r="AC401" s="10">
        <v>56.766688801082239</v>
      </c>
      <c r="AD401" s="19">
        <v>8.5612815913382505</v>
      </c>
      <c r="AE401" s="12">
        <v>2301.1581920903909</v>
      </c>
      <c r="AF401" s="10">
        <v>2378.487305907744</v>
      </c>
      <c r="AG401" s="10">
        <v>1591.7946002068643</v>
      </c>
      <c r="AH401" s="10">
        <v>668.81675409763693</v>
      </c>
      <c r="AI401" s="10">
        <v>3.3117473024571606</v>
      </c>
      <c r="AJ401" s="10"/>
      <c r="AK401" s="10"/>
      <c r="AL401" s="10"/>
      <c r="AM401" s="10"/>
      <c r="AN401" s="10">
        <v>11.505790960451955</v>
      </c>
      <c r="AO401" s="10">
        <v>6.81475141979766</v>
      </c>
      <c r="AP401" s="10">
        <v>12.142562201448051</v>
      </c>
      <c r="AQ401" s="10">
        <v>114.66</v>
      </c>
      <c r="AR401" s="10"/>
      <c r="AS401" s="10"/>
      <c r="AT401" s="10">
        <v>3.8130452159398178</v>
      </c>
      <c r="AU401" s="10">
        <v>1</v>
      </c>
      <c r="AV401" s="16"/>
      <c r="AW401" s="19">
        <v>356.77309588616163</v>
      </c>
      <c r="AX401" s="1" t="s">
        <v>120</v>
      </c>
      <c r="AY401" s="23">
        <v>64.548293963254594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4.67202960757951</v>
      </c>
      <c r="BG401" s="24">
        <v>56.766688801082239</v>
      </c>
      <c r="BH401" s="24">
        <v>8.5612815913382505</v>
      </c>
      <c r="BI401" s="21"/>
      <c r="BJ401" s="25">
        <f t="shared" ca="1" si="46"/>
        <v>1</v>
      </c>
      <c r="BK401" s="24">
        <f t="shared" ca="1" si="47"/>
        <v>14.096735686178532</v>
      </c>
      <c r="BL401" s="23">
        <f t="shared" si="48"/>
        <v>3.5262786950461638</v>
      </c>
      <c r="BM401" s="23">
        <f t="shared" ca="1" si="49"/>
        <v>2.9171730760352181</v>
      </c>
      <c r="BN401" s="22">
        <f t="shared" si="50"/>
        <v>2.715305071297883</v>
      </c>
      <c r="BO401" s="21"/>
      <c r="BP401" s="2"/>
    </row>
    <row r="402" spans="1:68" x14ac:dyDescent="0.2">
      <c r="A402">
        <v>19.45</v>
      </c>
      <c r="B402">
        <v>1.9</v>
      </c>
      <c r="C402">
        <v>1.32534</v>
      </c>
      <c r="D402">
        <v>-0.17019999999999999</v>
      </c>
      <c r="E402">
        <v>0.20047000000000001</v>
      </c>
      <c r="F402">
        <v>1.1854800000000001</v>
      </c>
      <c r="G402">
        <v>1.66998</v>
      </c>
      <c r="I402" s="17">
        <f t="shared" si="44"/>
        <v>63.812335958005242</v>
      </c>
      <c r="J402" s="16">
        <f t="shared" si="45"/>
        <v>-64.712335958005241</v>
      </c>
      <c r="K402" s="10">
        <v>115</v>
      </c>
      <c r="L402" s="16">
        <v>6881.0695538057917</v>
      </c>
      <c r="M402" s="16">
        <v>2909.4160104986768</v>
      </c>
      <c r="N402" s="16">
        <v>27.652012248468939</v>
      </c>
      <c r="O402" s="16">
        <v>22.18964218455741</v>
      </c>
      <c r="P402" s="16">
        <v>22.990577359990155</v>
      </c>
      <c r="Q402" s="16">
        <v>0.73870643302928463</v>
      </c>
      <c r="R402" s="16">
        <v>3.2130834361508223</v>
      </c>
      <c r="S402" s="16">
        <v>55.620498293940692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40.056610221098111</v>
      </c>
      <c r="AC402" s="10">
        <v>53.235796029103881</v>
      </c>
      <c r="AD402" s="19">
        <v>6.707593749798006</v>
      </c>
      <c r="AE402" s="12">
        <v>2218.964218455741</v>
      </c>
      <c r="AF402" s="10">
        <v>2273.1021226358653</v>
      </c>
      <c r="AG402" s="10">
        <v>1532.7051573326771</v>
      </c>
      <c r="AH402" s="10">
        <v>575.35171293541896</v>
      </c>
      <c r="AI402" s="10">
        <v>3.1122752330327597</v>
      </c>
      <c r="AJ402" s="10"/>
      <c r="AK402" s="10"/>
      <c r="AL402" s="10"/>
      <c r="AM402" s="10"/>
      <c r="AN402" s="10">
        <v>11.094821092278705</v>
      </c>
      <c r="AO402" s="10">
        <v>6.6784284723301743</v>
      </c>
      <c r="AP402" s="10">
        <v>11.728936101328738</v>
      </c>
      <c r="AQ402" s="10">
        <v>114.66</v>
      </c>
      <c r="AR402" s="10"/>
      <c r="AS402" s="10"/>
      <c r="AT402" s="10">
        <v>3.6244887915887616</v>
      </c>
      <c r="AU402" s="10">
        <v>1</v>
      </c>
      <c r="AV402" s="16"/>
      <c r="AW402" s="19">
        <v>340.96531839537982</v>
      </c>
      <c r="AX402" s="1" t="s">
        <v>120</v>
      </c>
      <c r="AY402" s="23">
        <v>64.712335958005198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40.056610221098111</v>
      </c>
      <c r="BG402" s="24">
        <v>53.235796029103881</v>
      </c>
      <c r="BH402" s="24">
        <v>6.707593749798006</v>
      </c>
      <c r="BI402" s="21"/>
      <c r="BJ402" s="25">
        <f t="shared" ca="1" si="46"/>
        <v>1</v>
      </c>
      <c r="BK402" s="24">
        <f t="shared" ca="1" si="47"/>
        <v>13.439152402090729</v>
      </c>
      <c r="BL402" s="23">
        <f t="shared" si="48"/>
        <v>3.7785412992825886</v>
      </c>
      <c r="BM402" s="23">
        <f t="shared" ca="1" si="49"/>
        <v>2.9518801536736579</v>
      </c>
      <c r="BN402" s="22">
        <f t="shared" si="50"/>
        <v>2.7450271801043571</v>
      </c>
      <c r="BO402" s="21"/>
      <c r="BP402" s="2"/>
    </row>
    <row r="403" spans="1:68" x14ac:dyDescent="0.2">
      <c r="A403">
        <v>19.5</v>
      </c>
      <c r="B403">
        <v>1.9</v>
      </c>
      <c r="C403">
        <v>1.3186800000000001</v>
      </c>
      <c r="D403">
        <v>-0.16908000000000001</v>
      </c>
      <c r="E403">
        <v>0.19941</v>
      </c>
      <c r="F403">
        <v>1.18788</v>
      </c>
      <c r="G403">
        <v>1.6732</v>
      </c>
      <c r="I403" s="17">
        <f t="shared" si="44"/>
        <v>63.976377952755904</v>
      </c>
      <c r="J403" s="16">
        <f t="shared" si="45"/>
        <v>-64.876377952755902</v>
      </c>
      <c r="K403" s="10">
        <v>115</v>
      </c>
      <c r="L403" s="16">
        <v>6899.9343832021177</v>
      </c>
      <c r="M403" s="16">
        <v>2918.0446194225615</v>
      </c>
      <c r="N403" s="16">
        <v>27.723097112860891</v>
      </c>
      <c r="O403" s="16">
        <v>20.370998116760827</v>
      </c>
      <c r="P403" s="16">
        <v>21.16724790982073</v>
      </c>
      <c r="Q403" s="16">
        <v>0.74572323571771459</v>
      </c>
      <c r="R403" s="16">
        <v>3.5230051582271575</v>
      </c>
      <c r="S403" s="16">
        <v>55.295124518048979</v>
      </c>
      <c r="T403" s="20" t="s">
        <v>122</v>
      </c>
      <c r="U403" s="10">
        <v>4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50.439689134163942</v>
      </c>
      <c r="AC403" s="10">
        <v>45.177493394406476</v>
      </c>
      <c r="AD403" s="19">
        <v>4.3828174714295844</v>
      </c>
      <c r="AE403" s="12">
        <v>2037.0998116760827</v>
      </c>
      <c r="AF403" s="10">
        <v>2057.4830797102663</v>
      </c>
      <c r="AG403" s="10">
        <v>1411.1498606547154</v>
      </c>
      <c r="AH403" s="10">
        <v>567.19599233529777</v>
      </c>
      <c r="AI403" s="10">
        <v>2.8384857673703174</v>
      </c>
      <c r="AJ403" s="10"/>
      <c r="AK403" s="10"/>
      <c r="AL403" s="10"/>
      <c r="AM403" s="10"/>
      <c r="AN403" s="10">
        <v>13.580665411173884</v>
      </c>
      <c r="AO403" s="10">
        <v>6.3532321551586906</v>
      </c>
      <c r="AP403" s="10">
        <v>10.878049024583007</v>
      </c>
      <c r="AQ403" s="10">
        <v>114.66</v>
      </c>
      <c r="AR403" s="10"/>
      <c r="AS403" s="10"/>
      <c r="AT403" s="10">
        <v>3.2542040570905093</v>
      </c>
      <c r="AU403" s="10">
        <v>1</v>
      </c>
      <c r="AV403" s="16"/>
      <c r="AW403" s="19">
        <v>308.62246195653995</v>
      </c>
      <c r="AX403" s="1" t="s">
        <v>120</v>
      </c>
      <c r="AY403" s="23">
        <v>64.876377952755902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50.439689134163942</v>
      </c>
      <c r="BG403" s="24">
        <v>45.177493394406476</v>
      </c>
      <c r="BH403" s="24">
        <v>4.3828174714295844</v>
      </c>
      <c r="BI403" s="21"/>
      <c r="BJ403" s="25">
        <f t="shared" ca="1" si="46"/>
        <v>1</v>
      </c>
      <c r="BK403" s="24">
        <f t="shared" ca="1" si="47"/>
        <v>12.143255521381072</v>
      </c>
      <c r="BL403" s="23">
        <f t="shared" si="48"/>
        <v>4.2090163133829313</v>
      </c>
      <c r="BM403" s="23">
        <f t="shared" ca="1" si="49"/>
        <v>3.0153605046769578</v>
      </c>
      <c r="BN403" s="22">
        <f t="shared" si="50"/>
        <v>2.7980933936692343</v>
      </c>
      <c r="BO403" s="21"/>
      <c r="BP403" s="2"/>
    </row>
    <row r="404" spans="1:68" x14ac:dyDescent="0.2">
      <c r="A404">
        <v>19.55</v>
      </c>
      <c r="B404">
        <v>1.9</v>
      </c>
      <c r="C404">
        <v>1.3202199999999999</v>
      </c>
      <c r="D404">
        <v>-0.18382000000000001</v>
      </c>
      <c r="E404">
        <v>0.20855000000000001</v>
      </c>
      <c r="F404">
        <v>1.1828799999999999</v>
      </c>
      <c r="G404">
        <v>1.6693800000000001</v>
      </c>
      <c r="I404" s="17">
        <f t="shared" si="44"/>
        <v>64.140419947506558</v>
      </c>
      <c r="J404" s="16">
        <f t="shared" si="45"/>
        <v>-65.040419947506564</v>
      </c>
      <c r="K404" s="10">
        <v>115</v>
      </c>
      <c r="L404" s="16">
        <v>6918.7992125984429</v>
      </c>
      <c r="M404" s="16">
        <v>2926.6732283464457</v>
      </c>
      <c r="N404" s="16">
        <v>27.79418197725284</v>
      </c>
      <c r="O404" s="16">
        <v>20.791525423728778</v>
      </c>
      <c r="P404" s="16">
        <v>21.628175589324307</v>
      </c>
      <c r="Q404" s="16">
        <v>0.65337710033605356</v>
      </c>
      <c r="R404" s="16">
        <v>3.0209533746274988</v>
      </c>
      <c r="S404" s="16">
        <v>58.100705944134077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37.61402397047474</v>
      </c>
      <c r="AC404" s="10">
        <v>54.904245105899975</v>
      </c>
      <c r="AD404" s="19">
        <v>7.4817309236252818</v>
      </c>
      <c r="AE404" s="12">
        <v>2079.1525423728776</v>
      </c>
      <c r="AF404" s="10">
        <v>2110.6001696873741</v>
      </c>
      <c r="AG404" s="10">
        <v>1441.8783726216207</v>
      </c>
      <c r="AH404" s="10">
        <v>623.44849303298554</v>
      </c>
      <c r="AI404" s="10">
        <v>3.3102132869670848</v>
      </c>
      <c r="AJ404" s="10"/>
      <c r="AK404" s="10"/>
      <c r="AL404" s="10"/>
      <c r="AM404" s="10"/>
      <c r="AN404" s="10">
        <v>10.395762711864389</v>
      </c>
      <c r="AO404" s="10">
        <v>6.3242604848105906</v>
      </c>
      <c r="AP404" s="10">
        <v>11.093148608351344</v>
      </c>
      <c r="AQ404" s="10">
        <v>114.66</v>
      </c>
      <c r="AR404" s="10"/>
      <c r="AS404" s="10"/>
      <c r="AT404" s="10">
        <v>3.3320906563783725</v>
      </c>
      <c r="AU404" s="10">
        <v>1</v>
      </c>
      <c r="AV404" s="16"/>
      <c r="AW404" s="19">
        <v>316.59002545310608</v>
      </c>
      <c r="AX404" s="1" t="s">
        <v>120</v>
      </c>
      <c r="AY404" s="23">
        <v>65.040419947506606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37.61402397047474</v>
      </c>
      <c r="BG404" s="24">
        <v>54.904245105899975</v>
      </c>
      <c r="BH404" s="24">
        <v>7.4817309236252818</v>
      </c>
      <c r="BI404" s="21"/>
      <c r="BJ404" s="25">
        <f t="shared" ca="1" si="46"/>
        <v>1</v>
      </c>
      <c r="BK404" s="24">
        <f t="shared" ca="1" si="47"/>
        <v>12.415992196908396</v>
      </c>
      <c r="BL404" s="23">
        <f t="shared" si="48"/>
        <v>3.5961536481406209</v>
      </c>
      <c r="BM404" s="23">
        <f t="shared" ca="1" si="49"/>
        <v>2.9663219129784033</v>
      </c>
      <c r="BN404" s="22">
        <f t="shared" si="50"/>
        <v>2.7490589673432697</v>
      </c>
      <c r="BO404" s="21"/>
      <c r="BP404" s="2"/>
    </row>
    <row r="405" spans="1:68" x14ac:dyDescent="0.2">
      <c r="A405">
        <v>19.600000000000001</v>
      </c>
      <c r="B405">
        <v>0.3</v>
      </c>
      <c r="C405">
        <v>1.3222499999999999</v>
      </c>
      <c r="D405">
        <v>-0.17646999999999999</v>
      </c>
      <c r="E405">
        <v>0.20935999999999999</v>
      </c>
      <c r="F405">
        <v>1.18533</v>
      </c>
      <c r="G405">
        <v>1.6718</v>
      </c>
      <c r="I405" s="17">
        <f t="shared" si="44"/>
        <v>64.30446194225722</v>
      </c>
      <c r="J405" s="16">
        <f t="shared" si="45"/>
        <v>-65.204461942257225</v>
      </c>
      <c r="K405" s="10">
        <v>115</v>
      </c>
      <c r="L405" s="16">
        <v>6937.6640419947689</v>
      </c>
      <c r="M405" s="16">
        <v>2935.3018372703305</v>
      </c>
      <c r="N405" s="16">
        <v>27.865266841644793</v>
      </c>
      <c r="O405" s="16">
        <v>21.345856873822935</v>
      </c>
      <c r="P405" s="16">
        <v>22.186087378778844</v>
      </c>
      <c r="Q405" s="16">
        <v>0.69942486797887649</v>
      </c>
      <c r="R405" s="16">
        <v>3.1525381471628098</v>
      </c>
      <c r="S405" s="16">
        <v>58.349340621938111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39.925258656713972</v>
      </c>
      <c r="AC405" s="10">
        <v>53.328102970389509</v>
      </c>
      <c r="AD405" s="19">
        <v>6.7466383728965198</v>
      </c>
      <c r="AE405" s="12">
        <v>2134.5856873822936</v>
      </c>
      <c r="AF405" s="10">
        <v>2175.1271549528296</v>
      </c>
      <c r="AG405" s="10">
        <v>1479.0724919185895</v>
      </c>
      <c r="AH405" s="10">
        <v>627.10094633746257</v>
      </c>
      <c r="AI405" s="10">
        <v>3.1720472626159024</v>
      </c>
      <c r="AJ405" s="10"/>
      <c r="AK405" s="10"/>
      <c r="AL405" s="10"/>
      <c r="AM405" s="10"/>
      <c r="AN405" s="10">
        <v>10.672928436911468</v>
      </c>
      <c r="AO405" s="10">
        <v>6.4923400269320863</v>
      </c>
      <c r="AP405" s="10">
        <v>11.353507443430127</v>
      </c>
      <c r="AQ405" s="10">
        <v>114.66</v>
      </c>
      <c r="AR405" s="10"/>
      <c r="AS405" s="10"/>
      <c r="AT405" s="10">
        <v>3.4284850611696016</v>
      </c>
      <c r="AU405" s="10">
        <v>1</v>
      </c>
      <c r="AV405" s="16"/>
      <c r="AW405" s="19">
        <v>326.26907324292449</v>
      </c>
      <c r="AX405" s="1" t="s">
        <v>120</v>
      </c>
      <c r="AY405" s="23">
        <v>65.204461942257197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39.925258656713972</v>
      </c>
      <c r="BG405" s="24">
        <v>53.328102970389509</v>
      </c>
      <c r="BH405" s="24">
        <v>6.7466383728965198</v>
      </c>
      <c r="BI405" s="21"/>
      <c r="BJ405" s="25">
        <f t="shared" ca="1" si="46"/>
        <v>1</v>
      </c>
      <c r="BK405" s="24">
        <f t="shared" ca="1" si="47"/>
        <v>12.75320658347523</v>
      </c>
      <c r="BL405" s="23">
        <f t="shared" si="48"/>
        <v>3.7367918244920437</v>
      </c>
      <c r="BM405" s="23">
        <f t="shared" ca="1" si="49"/>
        <v>2.9670436410736323</v>
      </c>
      <c r="BN405" s="22">
        <f t="shared" si="50"/>
        <v>2.7519015478516873</v>
      </c>
      <c r="BO405" s="21"/>
      <c r="BP405" s="2"/>
    </row>
    <row r="406" spans="1:68" x14ac:dyDescent="0.2">
      <c r="A406">
        <v>19.649999999999999</v>
      </c>
      <c r="B406">
        <v>0.3</v>
      </c>
      <c r="C406">
        <v>1.3187800000000001</v>
      </c>
      <c r="D406">
        <v>-0.18459</v>
      </c>
      <c r="E406">
        <v>0.2024</v>
      </c>
      <c r="F406">
        <v>1.18458</v>
      </c>
      <c r="G406">
        <v>1.6701299999999999</v>
      </c>
      <c r="I406" s="17">
        <f t="shared" si="44"/>
        <v>64.468503937007867</v>
      </c>
      <c r="J406" s="16">
        <f t="shared" si="45"/>
        <v>-65.368503937007873</v>
      </c>
      <c r="K406" s="10">
        <v>115</v>
      </c>
      <c r="L406" s="16">
        <v>6956.5288713910932</v>
      </c>
      <c r="M406" s="16">
        <v>2943.9304461942147</v>
      </c>
      <c r="N406" s="16">
        <v>27.936351706036742</v>
      </c>
      <c r="O406" s="16">
        <v>20.398305084745758</v>
      </c>
      <c r="P406" s="16">
        <v>21.207771192234713</v>
      </c>
      <c r="Q406" s="16">
        <v>0.64855304848775785</v>
      </c>
      <c r="R406" s="16">
        <v>3.0580915015021826</v>
      </c>
      <c r="S406" s="16">
        <v>56.212924131177473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8.965421439000323</v>
      </c>
      <c r="AC406" s="10">
        <v>53.993902627440768</v>
      </c>
      <c r="AD406" s="19">
        <v>7.0406759335589069</v>
      </c>
      <c r="AE406" s="12">
        <v>2039.8305084745757</v>
      </c>
      <c r="AF406" s="10">
        <v>2058.921437159619</v>
      </c>
      <c r="AG406" s="10">
        <v>1413.8514128156476</v>
      </c>
      <c r="AH406" s="10">
        <v>581.68948988860939</v>
      </c>
      <c r="AI406" s="10">
        <v>3.2700133384131389</v>
      </c>
      <c r="AJ406" s="10"/>
      <c r="AK406" s="10"/>
      <c r="AL406" s="10"/>
      <c r="AM406" s="10"/>
      <c r="AN406" s="10">
        <v>10.199152542372879</v>
      </c>
      <c r="AO406" s="10">
        <v>6.2485773556400375</v>
      </c>
      <c r="AP406" s="10">
        <v>10.896959889709532</v>
      </c>
      <c r="AQ406" s="10">
        <v>114.66</v>
      </c>
      <c r="AR406" s="10"/>
      <c r="AS406" s="10"/>
      <c r="AT406" s="10">
        <v>3.2264277777209984</v>
      </c>
      <c r="AU406" s="10">
        <v>1</v>
      </c>
      <c r="AV406" s="16"/>
      <c r="AW406" s="19">
        <v>308.83821557394288</v>
      </c>
      <c r="AX406" s="1" t="s">
        <v>120</v>
      </c>
      <c r="AY406" s="23">
        <v>65.368503937007901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8.965421439000323</v>
      </c>
      <c r="BG406" s="24">
        <v>53.993902627440768</v>
      </c>
      <c r="BH406" s="24">
        <v>7.0406759335589069</v>
      </c>
      <c r="BI406" s="21"/>
      <c r="BJ406" s="25">
        <f t="shared" ca="1" si="46"/>
        <v>1</v>
      </c>
      <c r="BK406" s="24">
        <f t="shared" ca="1" si="47"/>
        <v>12.0447864381165</v>
      </c>
      <c r="BL406" s="23">
        <f t="shared" si="48"/>
        <v>3.6580433815427624</v>
      </c>
      <c r="BM406" s="23">
        <f t="shared" ca="1" si="49"/>
        <v>2.98131806214549</v>
      </c>
      <c r="BN406" s="22">
        <f t="shared" si="50"/>
        <v>2.7590400084387738</v>
      </c>
      <c r="BO406" s="21"/>
      <c r="BP406" s="2"/>
    </row>
    <row r="407" spans="1:68" x14ac:dyDescent="0.2">
      <c r="A407">
        <v>19.7</v>
      </c>
      <c r="B407">
        <v>0.2</v>
      </c>
      <c r="C407">
        <v>1.3186599999999999</v>
      </c>
      <c r="D407">
        <v>-0.15817000000000001</v>
      </c>
      <c r="E407">
        <v>0.20175999999999999</v>
      </c>
      <c r="F407">
        <v>1.1758999999999999</v>
      </c>
      <c r="G407">
        <v>1.66953</v>
      </c>
      <c r="I407" s="17">
        <f t="shared" si="44"/>
        <v>64.632545931758528</v>
      </c>
      <c r="J407" s="16">
        <f t="shared" si="45"/>
        <v>-65.532545931758534</v>
      </c>
      <c r="K407" s="10">
        <v>115</v>
      </c>
      <c r="L407" s="16">
        <v>6975.3937007874192</v>
      </c>
      <c r="M407" s="16">
        <v>2952.5590551180994</v>
      </c>
      <c r="N407" s="16">
        <v>28.007436570428695</v>
      </c>
      <c r="O407" s="16">
        <v>20.365536723163803</v>
      </c>
      <c r="P407" s="16">
        <v>21.172173920540853</v>
      </c>
      <c r="Q407" s="16">
        <v>0.81407441190590468</v>
      </c>
      <c r="R407" s="16">
        <v>3.8450204261552221</v>
      </c>
      <c r="S407" s="16">
        <v>56.016472040073054</v>
      </c>
      <c r="T407" s="20" t="s">
        <v>122</v>
      </c>
      <c r="U407" s="10">
        <v>4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58.926800256660442</v>
      </c>
      <c r="AC407" s="10">
        <v>37.768443641699662</v>
      </c>
      <c r="AD407" s="19">
        <v>3.304756101639895</v>
      </c>
      <c r="AE407" s="12">
        <v>2036.5536723163805</v>
      </c>
      <c r="AF407" s="10">
        <v>2053.6238269958517</v>
      </c>
      <c r="AG407" s="10">
        <v>1411.4782613693901</v>
      </c>
      <c r="AH407" s="10">
        <v>576.18587251839836</v>
      </c>
      <c r="AI407" s="10">
        <v>2.6007664177741101</v>
      </c>
      <c r="AJ407" s="10"/>
      <c r="AK407" s="10"/>
      <c r="AL407" s="10"/>
      <c r="AM407" s="10"/>
      <c r="AN407" s="10">
        <v>13.577024482109202</v>
      </c>
      <c r="AO407" s="10">
        <v>6.4543665405031323</v>
      </c>
      <c r="AP407" s="10">
        <v>10.880347829585732</v>
      </c>
      <c r="AQ407" s="10">
        <v>114.66</v>
      </c>
      <c r="AR407" s="10"/>
      <c r="AS407" s="10"/>
      <c r="AT407" s="10">
        <v>3.207804358366162</v>
      </c>
      <c r="AU407" s="10">
        <v>1</v>
      </c>
      <c r="AV407" s="16"/>
      <c r="AW407" s="19">
        <v>308.04357404937775</v>
      </c>
      <c r="AX407" s="1" t="s">
        <v>120</v>
      </c>
      <c r="AY407" s="23">
        <v>65.532545931758506</v>
      </c>
      <c r="AZ407" s="18">
        <v>100</v>
      </c>
      <c r="BA407" s="18">
        <v>0</v>
      </c>
      <c r="BB407" s="18">
        <v>0</v>
      </c>
      <c r="BC407" s="18">
        <v>100</v>
      </c>
      <c r="BD407" s="18">
        <v>0</v>
      </c>
      <c r="BE407" s="18">
        <v>0</v>
      </c>
      <c r="BF407" s="24">
        <v>58.926800256660442</v>
      </c>
      <c r="BG407" s="24">
        <v>37.768443641699662</v>
      </c>
      <c r="BH407" s="24">
        <v>3.304756101639895</v>
      </c>
      <c r="BI407" s="21"/>
      <c r="BJ407" s="25">
        <f t="shared" ca="1" si="46"/>
        <v>1</v>
      </c>
      <c r="BK407" s="24">
        <f t="shared" ca="1" si="47"/>
        <v>11.979084407806898</v>
      </c>
      <c r="BL407" s="23">
        <f t="shared" si="48"/>
        <v>4.6033275888045875</v>
      </c>
      <c r="BM407" s="23">
        <f t="shared" ca="1" si="49"/>
        <v>3.0439443604445708</v>
      </c>
      <c r="BN407" s="22">
        <f t="shared" si="50"/>
        <v>2.8221560450016083</v>
      </c>
      <c r="BO407" s="21"/>
      <c r="BP407" s="2"/>
    </row>
    <row r="408" spans="1:68" x14ac:dyDescent="0.2">
      <c r="A408">
        <v>19.75</v>
      </c>
      <c r="B408">
        <v>1.8</v>
      </c>
      <c r="C408">
        <v>1.3116399999999999</v>
      </c>
      <c r="D408">
        <v>-0.17821999999999999</v>
      </c>
      <c r="E408">
        <v>0.19519</v>
      </c>
      <c r="F408">
        <v>1.1751799999999999</v>
      </c>
      <c r="G408">
        <v>1.6695500000000001</v>
      </c>
      <c r="I408" s="17">
        <f t="shared" si="44"/>
        <v>64.79658792650919</v>
      </c>
      <c r="J408" s="16">
        <f t="shared" si="45"/>
        <v>-65.696587926509196</v>
      </c>
      <c r="K408" s="10">
        <v>115</v>
      </c>
      <c r="L408" s="16">
        <v>6994.2585301837453</v>
      </c>
      <c r="M408" s="16">
        <v>2961.1876640419841</v>
      </c>
      <c r="N408" s="16">
        <v>28.078521434820647</v>
      </c>
      <c r="O408" s="16">
        <v>18.448587570621427</v>
      </c>
      <c r="P408" s="16">
        <v>19.226184237630967</v>
      </c>
      <c r="Q408" s="16">
        <v>0.68846111377820429</v>
      </c>
      <c r="R408" s="16">
        <v>3.580851536992427</v>
      </c>
      <c r="S408" s="16">
        <v>53.999768542329171</v>
      </c>
      <c r="T408" s="20" t="s">
        <v>122</v>
      </c>
      <c r="U408" s="10">
        <v>4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55.050514289274851</v>
      </c>
      <c r="AC408" s="10">
        <v>41.221151774175333</v>
      </c>
      <c r="AD408" s="19">
        <v>3.7283339365498138</v>
      </c>
      <c r="AE408" s="12">
        <v>1844.8587570621428</v>
      </c>
      <c r="AF408" s="10">
        <v>1823.5741684537284</v>
      </c>
      <c r="AG408" s="10">
        <v>1281.7456158420646</v>
      </c>
      <c r="AH408" s="10">
        <v>533.23708335446111</v>
      </c>
      <c r="AI408" s="10">
        <v>2.7926318353871338</v>
      </c>
      <c r="AJ408" s="10"/>
      <c r="AK408" s="10"/>
      <c r="AL408" s="10"/>
      <c r="AM408" s="10"/>
      <c r="AN408" s="10">
        <v>12.299058380414285</v>
      </c>
      <c r="AO408" s="10">
        <v>5.9409530268328563</v>
      </c>
      <c r="AP408" s="10">
        <v>9.9722193108944523</v>
      </c>
      <c r="AQ408" s="10">
        <v>114.66</v>
      </c>
      <c r="AR408" s="10"/>
      <c r="AS408" s="10"/>
      <c r="AT408" s="10">
        <v>2.8228981478250157</v>
      </c>
      <c r="AU408" s="10">
        <v>1</v>
      </c>
      <c r="AV408" s="16"/>
      <c r="AW408" s="19">
        <v>273.53612526805927</v>
      </c>
      <c r="AX408" s="1" t="s">
        <v>120</v>
      </c>
      <c r="AY408" s="23">
        <v>65.696587926509196</v>
      </c>
      <c r="AZ408" s="18">
        <v>100</v>
      </c>
      <c r="BA408" s="18">
        <v>0</v>
      </c>
      <c r="BB408" s="18">
        <v>0</v>
      </c>
      <c r="BC408" s="18">
        <v>100</v>
      </c>
      <c r="BD408" s="18">
        <v>0</v>
      </c>
      <c r="BE408" s="18">
        <v>0</v>
      </c>
      <c r="BF408" s="24">
        <v>55.050514289274851</v>
      </c>
      <c r="BG408" s="24">
        <v>41.221151774175333</v>
      </c>
      <c r="BH408" s="24">
        <v>3.7283339365498138</v>
      </c>
      <c r="BI408" s="21"/>
      <c r="BJ408" s="25">
        <f t="shared" ca="1" si="46"/>
        <v>1</v>
      </c>
      <c r="BK408" s="24">
        <f t="shared" ca="1" si="47"/>
        <v>10.6234773050953</v>
      </c>
      <c r="BL408" s="23">
        <f t="shared" si="48"/>
        <v>4.3770024008446073</v>
      </c>
      <c r="BM408" s="23">
        <f t="shared" ca="1" si="49"/>
        <v>3.0717766020723105</v>
      </c>
      <c r="BN408" s="22">
        <f t="shared" si="50"/>
        <v>2.8350262550975502</v>
      </c>
      <c r="BO408" s="21"/>
      <c r="BP408" s="2"/>
    </row>
    <row r="409" spans="1:68" x14ac:dyDescent="0.2">
      <c r="A409">
        <v>19.8</v>
      </c>
      <c r="B409">
        <v>0.2</v>
      </c>
      <c r="C409">
        <v>1.3178799999999999</v>
      </c>
      <c r="D409">
        <v>-32768</v>
      </c>
      <c r="E409">
        <v>0.19952</v>
      </c>
      <c r="F409">
        <v>1.1755500000000001</v>
      </c>
      <c r="G409">
        <v>1.6719999999999999</v>
      </c>
      <c r="I409" s="17"/>
      <c r="J409" s="16"/>
      <c r="K409" s="16"/>
      <c r="L409" s="16"/>
      <c r="M409" s="16"/>
      <c r="N409" s="16"/>
      <c r="O409" s="16"/>
      <c r="P409" s="16"/>
      <c r="Q409" s="16"/>
      <c r="R409" s="16"/>
      <c r="S409" s="16"/>
      <c r="T409" s="20"/>
      <c r="U409" s="10"/>
      <c r="V409" s="20"/>
      <c r="W409" s="10"/>
      <c r="X409" s="20"/>
      <c r="Y409" s="10"/>
      <c r="Z409" s="20"/>
      <c r="AA409" s="15"/>
      <c r="AB409" s="11"/>
      <c r="AC409" s="10"/>
      <c r="AD409" s="19"/>
      <c r="AE409" s="12"/>
      <c r="AF409" s="10"/>
      <c r="AG409" s="10"/>
      <c r="AH409" s="10"/>
      <c r="AI409" s="10"/>
      <c r="AJ409" s="10"/>
      <c r="AK409" s="10"/>
      <c r="AL409" s="10"/>
      <c r="AM409" s="10"/>
      <c r="AN409" s="10"/>
      <c r="AO409" s="10"/>
      <c r="AP409" s="10"/>
      <c r="AQ409" s="10"/>
      <c r="AR409" s="10"/>
      <c r="AS409" s="10"/>
      <c r="AT409" s="10"/>
      <c r="AU409" s="10"/>
      <c r="AV409" s="16"/>
      <c r="AW409" s="19"/>
      <c r="AY409" s="23"/>
      <c r="AZ409" s="18"/>
      <c r="BA409" s="18"/>
      <c r="BB409" s="18"/>
      <c r="BC409" s="18"/>
      <c r="BD409" s="18"/>
      <c r="BE409" s="18"/>
      <c r="BF409" s="24"/>
      <c r="BG409" s="24"/>
      <c r="BH409" s="24"/>
      <c r="BI409" s="21"/>
      <c r="BJ409" s="25"/>
      <c r="BK409" s="24"/>
      <c r="BL409" s="23"/>
      <c r="BM409" s="23"/>
      <c r="BN409" s="22"/>
      <c r="BO409" s="21"/>
      <c r="BP409" s="2"/>
    </row>
    <row r="410" spans="1:68" x14ac:dyDescent="0.2">
      <c r="A410"/>
      <c r="B410"/>
      <c r="C410">
        <v>1.2429300000000001</v>
      </c>
      <c r="D410">
        <v>-0.28784999999999999</v>
      </c>
      <c r="E410">
        <v>2.1010000000000001E-2</v>
      </c>
      <c r="F410">
        <v>1.9901500000000001</v>
      </c>
      <c r="G410">
        <v>1.8665499999999999</v>
      </c>
      <c r="I410" s="17"/>
      <c r="J410" s="16"/>
      <c r="K410" s="16"/>
      <c r="L410" s="16"/>
      <c r="M410" s="16"/>
      <c r="N410" s="16"/>
      <c r="O410" s="16"/>
      <c r="P410" s="16"/>
      <c r="Q410" s="16"/>
      <c r="R410" s="16"/>
      <c r="S410" s="16"/>
      <c r="T410" s="20"/>
      <c r="U410" s="10"/>
      <c r="V410" s="20"/>
      <c r="W410" s="10"/>
      <c r="X410" s="20"/>
      <c r="Y410" s="10"/>
      <c r="Z410" s="20"/>
      <c r="AA410" s="15"/>
      <c r="AB410" s="11"/>
      <c r="AC410" s="10"/>
      <c r="AD410" s="19"/>
      <c r="AE410" s="12"/>
      <c r="AF410" s="10"/>
      <c r="AG410" s="10"/>
      <c r="AH410" s="10"/>
      <c r="AI410" s="10"/>
      <c r="AJ410" s="10"/>
      <c r="AK410" s="10"/>
      <c r="AL410" s="10"/>
      <c r="AM410" s="10"/>
      <c r="AN410" s="10"/>
      <c r="AO410" s="10"/>
      <c r="AP410" s="10"/>
      <c r="AQ410" s="10"/>
      <c r="AR410" s="10"/>
      <c r="AS410" s="10"/>
      <c r="AT410" s="10"/>
      <c r="AU410" s="10"/>
      <c r="AV410" s="16"/>
      <c r="AW410" s="19"/>
      <c r="AY410" s="23"/>
      <c r="AZ410" s="18"/>
      <c r="BA410" s="18"/>
      <c r="BB410" s="18"/>
      <c r="BC410" s="18"/>
      <c r="BD410" s="18"/>
      <c r="BE410" s="18"/>
      <c r="BF410" s="24"/>
      <c r="BG410" s="24"/>
      <c r="BH410" s="24"/>
      <c r="BI410" s="21"/>
      <c r="BJ410" s="25"/>
      <c r="BK410" s="24"/>
      <c r="BL410" s="23"/>
      <c r="BM410" s="23"/>
      <c r="BN410" s="22"/>
      <c r="BO410" s="21"/>
      <c r="BP410" s="2"/>
    </row>
    <row r="411" spans="1:68" x14ac:dyDescent="0.2">
      <c r="I411" s="17"/>
      <c r="J411" s="16"/>
      <c r="K411" s="16"/>
      <c r="L411" s="16"/>
      <c r="M411" s="16"/>
      <c r="N411" s="16"/>
      <c r="O411" s="16"/>
      <c r="P411" s="16"/>
      <c r="Q411" s="16"/>
      <c r="R411" s="16"/>
      <c r="S411" s="16"/>
      <c r="T411" s="20"/>
      <c r="U411" s="10"/>
      <c r="V411" s="20"/>
      <c r="W411" s="10"/>
      <c r="X411" s="20"/>
      <c r="Y411" s="10"/>
      <c r="Z411" s="20"/>
      <c r="AA411" s="15"/>
      <c r="AB411" s="11"/>
      <c r="AC411" s="10"/>
      <c r="AD411" s="19"/>
      <c r="AE411" s="12"/>
      <c r="AF411" s="10"/>
      <c r="AG411" s="10"/>
      <c r="AH411" s="10"/>
      <c r="AI411" s="10"/>
      <c r="AJ411" s="10"/>
      <c r="AK411" s="10"/>
      <c r="AL411" s="10"/>
      <c r="AM411" s="10"/>
      <c r="AN411" s="10"/>
      <c r="AO411" s="10"/>
      <c r="AP411" s="10"/>
      <c r="AQ411" s="10"/>
      <c r="AR411" s="10"/>
      <c r="AS411" s="10"/>
      <c r="AT411" s="10"/>
      <c r="AU411" s="10"/>
      <c r="AV411" s="16"/>
      <c r="AW411" s="19"/>
      <c r="AY411" s="23"/>
      <c r="AZ411" s="18"/>
      <c r="BA411" s="18"/>
      <c r="BB411" s="18"/>
      <c r="BC411" s="18"/>
      <c r="BD411" s="18"/>
      <c r="BE411" s="18"/>
      <c r="BF411" s="24"/>
      <c r="BG411" s="24"/>
      <c r="BH411" s="24"/>
      <c r="BI411" s="21"/>
      <c r="BJ411" s="25"/>
      <c r="BK411" s="24"/>
      <c r="BL411" s="23"/>
      <c r="BM411" s="23"/>
      <c r="BN411" s="22"/>
      <c r="BP411" s="2"/>
    </row>
    <row r="412" spans="1:68" x14ac:dyDescent="0.2">
      <c r="I412" s="17"/>
      <c r="J412" s="16"/>
      <c r="K412" s="16"/>
      <c r="L412" s="16"/>
      <c r="M412" s="16"/>
      <c r="N412" s="16"/>
      <c r="O412" s="16"/>
      <c r="P412" s="16"/>
      <c r="Q412" s="16"/>
      <c r="R412" s="16"/>
      <c r="S412" s="16"/>
      <c r="T412" s="20"/>
      <c r="U412" s="10"/>
      <c r="V412" s="20"/>
      <c r="W412" s="10"/>
      <c r="X412" s="20"/>
      <c r="Y412" s="10"/>
      <c r="Z412" s="20"/>
      <c r="AA412" s="15"/>
      <c r="AB412" s="11"/>
      <c r="AC412" s="10"/>
      <c r="AD412" s="19"/>
      <c r="AE412" s="12"/>
      <c r="AF412" s="10"/>
      <c r="AG412" s="10"/>
      <c r="AH412" s="10"/>
      <c r="AI412" s="10"/>
      <c r="AJ412" s="10"/>
      <c r="AK412" s="10"/>
      <c r="AL412" s="10"/>
      <c r="AM412" s="10"/>
      <c r="AN412" s="10"/>
      <c r="AO412" s="10"/>
      <c r="AP412" s="10"/>
      <c r="AQ412" s="10"/>
      <c r="AR412" s="10"/>
      <c r="AS412" s="10"/>
      <c r="AT412" s="10"/>
      <c r="AU412" s="10"/>
      <c r="AV412" s="16"/>
      <c r="AW412" s="19"/>
      <c r="AY412" s="23"/>
      <c r="AZ412" s="18"/>
      <c r="BA412" s="18"/>
      <c r="BB412" s="18"/>
      <c r="BC412" s="18"/>
      <c r="BD412" s="18"/>
      <c r="BE412" s="18"/>
      <c r="BF412" s="24"/>
      <c r="BG412" s="24"/>
      <c r="BH412" s="24"/>
      <c r="BI412" s="21"/>
      <c r="BJ412" s="25"/>
      <c r="BK412" s="24"/>
      <c r="BL412" s="23"/>
      <c r="BM412" s="23"/>
      <c r="BN412" s="22"/>
      <c r="BP412" s="2"/>
    </row>
    <row r="413" spans="1:68" x14ac:dyDescent="0.2">
      <c r="I413" s="17"/>
      <c r="J413" s="16"/>
      <c r="K413" s="16"/>
      <c r="L413" s="16"/>
      <c r="M413" s="16"/>
      <c r="N413" s="16"/>
      <c r="O413" s="16"/>
      <c r="P413" s="16"/>
      <c r="Q413" s="16"/>
      <c r="R413" s="16"/>
      <c r="S413" s="16"/>
      <c r="T413" s="20"/>
      <c r="U413" s="10"/>
      <c r="V413" s="20"/>
      <c r="W413" s="10"/>
      <c r="X413" s="20"/>
      <c r="Y413" s="10"/>
      <c r="Z413" s="20"/>
      <c r="AA413" s="15"/>
      <c r="AB413" s="11"/>
      <c r="AC413" s="10"/>
      <c r="AD413" s="19"/>
      <c r="AE413" s="12"/>
      <c r="AF413" s="10"/>
      <c r="AG413" s="10"/>
      <c r="AH413" s="10"/>
      <c r="AI413" s="10"/>
      <c r="AJ413" s="10"/>
      <c r="AK413" s="10"/>
      <c r="AL413" s="10"/>
      <c r="AM413" s="10"/>
      <c r="AN413" s="10"/>
      <c r="AO413" s="10"/>
      <c r="AP413" s="10"/>
      <c r="AQ413" s="10"/>
      <c r="AR413" s="10"/>
      <c r="AS413" s="10"/>
      <c r="AT413" s="10"/>
      <c r="AU413" s="10"/>
      <c r="AV413" s="16"/>
      <c r="AW413" s="19"/>
      <c r="AY413" s="23"/>
      <c r="AZ413" s="18"/>
      <c r="BA413" s="18"/>
      <c r="BB413" s="18"/>
      <c r="BC413" s="18"/>
      <c r="BD413" s="18"/>
      <c r="BE413" s="18"/>
      <c r="BF413" s="24"/>
      <c r="BG413" s="24"/>
      <c r="BH413" s="24"/>
      <c r="BI413" s="21"/>
      <c r="BJ413" s="25"/>
      <c r="BK413" s="24"/>
      <c r="BL413" s="23"/>
      <c r="BM413" s="23"/>
      <c r="BN413" s="22"/>
      <c r="BP413" s="2"/>
    </row>
    <row r="414" spans="1:68" x14ac:dyDescent="0.2">
      <c r="I414" s="17"/>
      <c r="J414" s="16"/>
      <c r="K414" s="16"/>
      <c r="L414" s="16"/>
      <c r="M414" s="16"/>
      <c r="N414" s="16"/>
      <c r="O414" s="16"/>
      <c r="P414" s="16"/>
      <c r="Q414" s="16"/>
      <c r="R414" s="16"/>
      <c r="S414" s="16"/>
      <c r="T414" s="20"/>
      <c r="U414" s="10"/>
      <c r="V414" s="20"/>
      <c r="W414" s="10"/>
      <c r="X414" s="20"/>
      <c r="Y414" s="10"/>
      <c r="Z414" s="20"/>
      <c r="AA414" s="15"/>
      <c r="AB414" s="11"/>
      <c r="AC414" s="10"/>
      <c r="AD414" s="19"/>
      <c r="AE414" s="12"/>
      <c r="AF414" s="10"/>
      <c r="AG414" s="10"/>
      <c r="AH414" s="10"/>
      <c r="AI414" s="10"/>
      <c r="AJ414" s="10"/>
      <c r="AK414" s="10"/>
      <c r="AL414" s="10"/>
      <c r="AM414" s="10"/>
      <c r="AN414" s="10"/>
      <c r="AO414" s="10"/>
      <c r="AP414" s="10"/>
      <c r="AQ414" s="10"/>
      <c r="AR414" s="10"/>
      <c r="AS414" s="10"/>
      <c r="AT414" s="10"/>
      <c r="AU414" s="10"/>
      <c r="AV414" s="16"/>
      <c r="AW414" s="19"/>
      <c r="AY414" s="23"/>
      <c r="AZ414" s="18"/>
      <c r="BA414" s="18"/>
      <c r="BB414" s="18"/>
      <c r="BC414" s="18"/>
      <c r="BD414" s="18"/>
      <c r="BE414" s="18"/>
      <c r="BF414" s="24"/>
      <c r="BG414" s="24"/>
      <c r="BH414" s="24"/>
      <c r="BI414" s="21"/>
      <c r="BJ414" s="25"/>
      <c r="BK414" s="24"/>
      <c r="BL414" s="23"/>
      <c r="BM414" s="23"/>
      <c r="BN414" s="22"/>
      <c r="BP414" s="2"/>
    </row>
    <row r="415" spans="1:68" x14ac:dyDescent="0.2">
      <c r="I415" s="17"/>
      <c r="J415" s="16"/>
      <c r="K415" s="16"/>
      <c r="L415" s="16"/>
      <c r="M415" s="16"/>
      <c r="N415" s="16"/>
      <c r="O415" s="16"/>
      <c r="P415" s="16"/>
      <c r="Q415" s="16"/>
      <c r="R415" s="16"/>
      <c r="S415" s="16"/>
      <c r="T415" s="20"/>
      <c r="U415" s="10"/>
      <c r="V415" s="20"/>
      <c r="W415" s="10"/>
      <c r="X415" s="20"/>
      <c r="Y415" s="10"/>
      <c r="Z415" s="20"/>
      <c r="AA415" s="15"/>
      <c r="AB415" s="11"/>
      <c r="AC415" s="10"/>
      <c r="AD415" s="19"/>
      <c r="AE415" s="12"/>
      <c r="AF415" s="10"/>
      <c r="AG415" s="10"/>
      <c r="AH415" s="10"/>
      <c r="AI415" s="10"/>
      <c r="AJ415" s="10"/>
      <c r="AK415" s="10"/>
      <c r="AL415" s="10"/>
      <c r="AM415" s="10"/>
      <c r="AN415" s="10"/>
      <c r="AO415" s="10"/>
      <c r="AP415" s="10"/>
      <c r="AQ415" s="10"/>
      <c r="AR415" s="10"/>
      <c r="AS415" s="10"/>
      <c r="AT415" s="10"/>
      <c r="AU415" s="10"/>
      <c r="AV415" s="16"/>
      <c r="AW415" s="19"/>
      <c r="AY415" s="23"/>
      <c r="AZ415" s="18"/>
      <c r="BA415" s="18"/>
      <c r="BB415" s="18"/>
      <c r="BC415" s="18"/>
      <c r="BD415" s="18"/>
      <c r="BE415" s="18"/>
      <c r="BF415" s="24"/>
      <c r="BG415" s="24"/>
      <c r="BH415" s="24"/>
      <c r="BI415" s="21"/>
      <c r="BJ415" s="25"/>
      <c r="BK415" s="24"/>
      <c r="BL415" s="23"/>
      <c r="BM415" s="23"/>
      <c r="BN415" s="22"/>
      <c r="BP415" s="2"/>
    </row>
    <row r="416" spans="1:68" x14ac:dyDescent="0.2">
      <c r="I416" s="17"/>
      <c r="J416" s="16"/>
      <c r="K416" s="16"/>
      <c r="L416" s="16"/>
      <c r="M416" s="16"/>
      <c r="N416" s="16"/>
      <c r="O416" s="16"/>
      <c r="P416" s="16"/>
      <c r="Q416" s="16"/>
      <c r="R416" s="16"/>
      <c r="S416" s="16"/>
      <c r="T416" s="20"/>
      <c r="U416" s="10"/>
      <c r="V416" s="20"/>
      <c r="W416" s="10"/>
      <c r="X416" s="20"/>
      <c r="Y416" s="10"/>
      <c r="Z416" s="20"/>
      <c r="AA416" s="15"/>
      <c r="AB416" s="11"/>
      <c r="AC416" s="10"/>
      <c r="AD416" s="19"/>
      <c r="AE416" s="12"/>
      <c r="AF416" s="10"/>
      <c r="AG416" s="10"/>
      <c r="AH416" s="10"/>
      <c r="AI416" s="10"/>
      <c r="AJ416" s="10"/>
      <c r="AK416" s="10"/>
      <c r="AL416" s="10"/>
      <c r="AM416" s="10"/>
      <c r="AN416" s="10"/>
      <c r="AO416" s="10"/>
      <c r="AP416" s="10"/>
      <c r="AQ416" s="10"/>
      <c r="AR416" s="10"/>
      <c r="AS416" s="10"/>
      <c r="AT416" s="10"/>
      <c r="AU416" s="10"/>
      <c r="AV416" s="16"/>
      <c r="AW416" s="19"/>
      <c r="AY416" s="23"/>
      <c r="AZ416" s="18"/>
      <c r="BA416" s="18"/>
      <c r="BB416" s="18"/>
      <c r="BC416" s="18"/>
      <c r="BD416" s="18"/>
      <c r="BE416" s="18"/>
      <c r="BF416" s="24"/>
      <c r="BG416" s="24"/>
      <c r="BH416" s="24"/>
      <c r="BI416" s="21"/>
      <c r="BJ416" s="25"/>
      <c r="BK416" s="24"/>
      <c r="BL416" s="23"/>
      <c r="BM416" s="23"/>
      <c r="BN416" s="22"/>
      <c r="BP416" s="2"/>
    </row>
    <row r="417" spans="9:68" x14ac:dyDescent="0.2">
      <c r="I417" s="17"/>
      <c r="J417" s="16"/>
      <c r="K417" s="16"/>
      <c r="L417" s="16"/>
      <c r="M417" s="16"/>
      <c r="N417" s="16"/>
      <c r="O417" s="16"/>
      <c r="P417" s="16"/>
      <c r="Q417" s="16"/>
      <c r="R417" s="16"/>
      <c r="S417" s="16"/>
      <c r="T417" s="20"/>
      <c r="U417" s="10"/>
      <c r="V417" s="20"/>
      <c r="W417" s="10"/>
      <c r="X417" s="20"/>
      <c r="Y417" s="10"/>
      <c r="Z417" s="20"/>
      <c r="AA417" s="15"/>
      <c r="AB417" s="11"/>
      <c r="AC417" s="10"/>
      <c r="AD417" s="19"/>
      <c r="AE417" s="12"/>
      <c r="AF417" s="10"/>
      <c r="AG417" s="10"/>
      <c r="AH417" s="10"/>
      <c r="AI417" s="10"/>
      <c r="AJ417" s="10"/>
      <c r="AK417" s="10"/>
      <c r="AL417" s="10"/>
      <c r="AM417" s="10"/>
      <c r="AN417" s="10"/>
      <c r="AO417" s="10"/>
      <c r="AP417" s="10"/>
      <c r="AQ417" s="10"/>
      <c r="AR417" s="10"/>
      <c r="AS417" s="10"/>
      <c r="AT417" s="10"/>
      <c r="AU417" s="10"/>
      <c r="AV417" s="16"/>
      <c r="AW417" s="19"/>
      <c r="AY417" s="23"/>
      <c r="AZ417" s="18"/>
      <c r="BA417" s="18"/>
      <c r="BB417" s="18"/>
      <c r="BC417" s="18"/>
      <c r="BD417" s="18"/>
      <c r="BE417" s="18"/>
      <c r="BF417" s="24"/>
      <c r="BG417" s="24"/>
      <c r="BH417" s="24"/>
      <c r="BI417" s="21"/>
      <c r="BJ417" s="25"/>
      <c r="BK417" s="24"/>
      <c r="BL417" s="23"/>
      <c r="BM417" s="23"/>
      <c r="BN417" s="22"/>
      <c r="BP417" s="2"/>
    </row>
    <row r="418" spans="9:68" x14ac:dyDescent="0.2">
      <c r="I418" s="17"/>
      <c r="J418" s="16"/>
      <c r="K418" s="16"/>
      <c r="L418" s="16"/>
      <c r="M418" s="16"/>
      <c r="N418" s="16"/>
      <c r="O418" s="16"/>
      <c r="P418" s="16"/>
      <c r="Q418" s="16"/>
      <c r="R418" s="16"/>
      <c r="S418" s="16"/>
      <c r="T418" s="20"/>
      <c r="U418" s="10"/>
      <c r="V418" s="20"/>
      <c r="W418" s="10"/>
      <c r="X418" s="20"/>
      <c r="Y418" s="10"/>
      <c r="Z418" s="20"/>
      <c r="AA418" s="15"/>
      <c r="AB418" s="11"/>
      <c r="AC418" s="10"/>
      <c r="AD418" s="19"/>
      <c r="AE418" s="12"/>
      <c r="AF418" s="10"/>
      <c r="AG418" s="10"/>
      <c r="AH418" s="10"/>
      <c r="AI418" s="10"/>
      <c r="AJ418" s="10"/>
      <c r="AK418" s="10"/>
      <c r="AL418" s="10"/>
      <c r="AM418" s="10"/>
      <c r="AN418" s="10"/>
      <c r="AO418" s="10"/>
      <c r="AP418" s="10"/>
      <c r="AQ418" s="10"/>
      <c r="AR418" s="10"/>
      <c r="AS418" s="10"/>
      <c r="AT418" s="10"/>
      <c r="AU418" s="10"/>
      <c r="AV418" s="16"/>
      <c r="AW418" s="19"/>
      <c r="AY418" s="23"/>
      <c r="AZ418" s="18"/>
      <c r="BA418" s="18"/>
      <c r="BB418" s="18"/>
      <c r="BC418" s="18"/>
      <c r="BD418" s="18"/>
      <c r="BE418" s="18"/>
      <c r="BF418" s="24"/>
      <c r="BG418" s="24"/>
      <c r="BH418" s="24"/>
      <c r="BI418" s="21"/>
      <c r="BJ418" s="25"/>
      <c r="BK418" s="24"/>
      <c r="BL418" s="23"/>
      <c r="BM418" s="23"/>
      <c r="BN418" s="22"/>
      <c r="BP418" s="2"/>
    </row>
    <row r="419" spans="9:68" x14ac:dyDescent="0.2">
      <c r="I419" s="17"/>
      <c r="J419" s="16"/>
      <c r="K419" s="16"/>
      <c r="L419" s="16"/>
      <c r="M419" s="16"/>
      <c r="N419" s="16"/>
      <c r="O419" s="16"/>
      <c r="P419" s="16"/>
      <c r="Q419" s="16"/>
      <c r="R419" s="16"/>
      <c r="S419" s="16"/>
      <c r="T419" s="20"/>
      <c r="U419" s="10"/>
      <c r="V419" s="20"/>
      <c r="W419" s="10"/>
      <c r="X419" s="20"/>
      <c r="Y419" s="10"/>
      <c r="Z419" s="20"/>
      <c r="AA419" s="15"/>
      <c r="AB419" s="11"/>
      <c r="AC419" s="10"/>
      <c r="AD419" s="19"/>
      <c r="AE419" s="12"/>
      <c r="AF419" s="10"/>
      <c r="AG419" s="10"/>
      <c r="AH419" s="10"/>
      <c r="AI419" s="10"/>
      <c r="AJ419" s="10"/>
      <c r="AK419" s="10"/>
      <c r="AL419" s="10"/>
      <c r="AM419" s="10"/>
      <c r="AN419" s="10"/>
      <c r="AO419" s="10"/>
      <c r="AP419" s="10"/>
      <c r="AQ419" s="10"/>
      <c r="AR419" s="10"/>
      <c r="AS419" s="10"/>
      <c r="AT419" s="10"/>
      <c r="AU419" s="10"/>
      <c r="AV419" s="16"/>
      <c r="AW419" s="19"/>
      <c r="AY419" s="23"/>
      <c r="AZ419" s="18"/>
      <c r="BA419" s="18"/>
      <c r="BB419" s="18"/>
      <c r="BC419" s="18"/>
      <c r="BD419" s="18"/>
      <c r="BE419" s="18"/>
      <c r="BF419" s="24"/>
      <c r="BG419" s="24"/>
      <c r="BH419" s="24"/>
      <c r="BI419" s="21"/>
      <c r="BJ419" s="25"/>
      <c r="BK419" s="24"/>
      <c r="BL419" s="23"/>
      <c r="BM419" s="23"/>
      <c r="BN419" s="22"/>
      <c r="BP419" s="2"/>
    </row>
    <row r="420" spans="9:68" x14ac:dyDescent="0.2">
      <c r="I420" s="17"/>
      <c r="J420" s="16"/>
      <c r="K420" s="16"/>
      <c r="L420" s="16"/>
      <c r="M420" s="16"/>
      <c r="N420" s="16"/>
      <c r="O420" s="16"/>
      <c r="P420" s="16"/>
      <c r="Q420" s="16"/>
      <c r="R420" s="16"/>
      <c r="S420" s="16"/>
      <c r="T420" s="20"/>
      <c r="U420" s="10"/>
      <c r="V420" s="20"/>
      <c r="W420" s="10"/>
      <c r="X420" s="20"/>
      <c r="Y420" s="10"/>
      <c r="Z420" s="20"/>
      <c r="AA420" s="15"/>
      <c r="AB420" s="11"/>
      <c r="AC420" s="10"/>
      <c r="AD420" s="19"/>
      <c r="AE420" s="12"/>
      <c r="AF420" s="10"/>
      <c r="AG420" s="10"/>
      <c r="AH420" s="10"/>
      <c r="AI420" s="10"/>
      <c r="AJ420" s="10"/>
      <c r="AK420" s="10"/>
      <c r="AL420" s="10"/>
      <c r="AM420" s="10"/>
      <c r="AN420" s="10"/>
      <c r="AO420" s="10"/>
      <c r="AP420" s="10"/>
      <c r="AQ420" s="10"/>
      <c r="AR420" s="10"/>
      <c r="AS420" s="10"/>
      <c r="AT420" s="10"/>
      <c r="AU420" s="10"/>
      <c r="AV420" s="16"/>
      <c r="AW420" s="19"/>
      <c r="AY420" s="23"/>
      <c r="AZ420" s="18"/>
      <c r="BA420" s="18"/>
      <c r="BB420" s="18"/>
      <c r="BC420" s="18"/>
      <c r="BD420" s="18"/>
      <c r="BE420" s="18"/>
      <c r="BF420" s="24"/>
      <c r="BG420" s="24"/>
      <c r="BH420" s="24"/>
      <c r="BI420" s="21"/>
      <c r="BJ420" s="25"/>
      <c r="BK420" s="24"/>
      <c r="BL420" s="23"/>
      <c r="BM420" s="23"/>
      <c r="BN420" s="22"/>
      <c r="BP420" s="2"/>
    </row>
    <row r="421" spans="9:68" x14ac:dyDescent="0.2">
      <c r="I421" s="17"/>
      <c r="J421" s="16"/>
      <c r="K421" s="16"/>
      <c r="L421" s="16"/>
      <c r="M421" s="16"/>
      <c r="N421" s="16"/>
      <c r="O421" s="16"/>
      <c r="P421" s="16"/>
      <c r="Q421" s="16"/>
      <c r="R421" s="16"/>
      <c r="S421" s="16"/>
      <c r="T421" s="20"/>
      <c r="U421" s="10"/>
      <c r="V421" s="20"/>
      <c r="W421" s="10"/>
      <c r="X421" s="20"/>
      <c r="Y421" s="10"/>
      <c r="Z421" s="20"/>
      <c r="AA421" s="15"/>
      <c r="AB421" s="11"/>
      <c r="AC421" s="10"/>
      <c r="AD421" s="19"/>
      <c r="AE421" s="12"/>
      <c r="AF421" s="10"/>
      <c r="AG421" s="10"/>
      <c r="AH421" s="10"/>
      <c r="AI421" s="10"/>
      <c r="AJ421" s="10"/>
      <c r="AK421" s="10"/>
      <c r="AL421" s="10"/>
      <c r="AM421" s="10"/>
      <c r="AN421" s="10"/>
      <c r="AO421" s="10"/>
      <c r="AP421" s="10"/>
      <c r="AQ421" s="10"/>
      <c r="AR421" s="10"/>
      <c r="AS421" s="10"/>
      <c r="AT421" s="10"/>
      <c r="AU421" s="10"/>
      <c r="AV421" s="16"/>
      <c r="AW421" s="19"/>
      <c r="AY421" s="23"/>
      <c r="AZ421" s="18"/>
      <c r="BA421" s="18"/>
      <c r="BB421" s="18"/>
      <c r="BC421" s="18"/>
      <c r="BD421" s="18"/>
      <c r="BE421" s="18"/>
      <c r="BF421" s="24"/>
      <c r="BG421" s="24"/>
      <c r="BH421" s="24"/>
      <c r="BI421" s="21"/>
      <c r="BJ421" s="25"/>
      <c r="BK421" s="24"/>
      <c r="BL421" s="23"/>
      <c r="BM421" s="23"/>
      <c r="BN421" s="22"/>
      <c r="BP421" s="2"/>
    </row>
    <row r="422" spans="9:68" x14ac:dyDescent="0.2">
      <c r="I422" s="17"/>
      <c r="J422" s="16"/>
      <c r="K422" s="16"/>
      <c r="L422" s="16"/>
      <c r="M422" s="16"/>
      <c r="N422" s="16"/>
      <c r="O422" s="16"/>
      <c r="P422" s="16"/>
      <c r="Q422" s="16"/>
      <c r="R422" s="16"/>
      <c r="S422" s="16"/>
      <c r="T422" s="20"/>
      <c r="U422" s="10"/>
      <c r="V422" s="20"/>
      <c r="W422" s="10"/>
      <c r="X422" s="20"/>
      <c r="Y422" s="10"/>
      <c r="Z422" s="20"/>
      <c r="AA422" s="15"/>
      <c r="AB422" s="11"/>
      <c r="AC422" s="10"/>
      <c r="AD422" s="19"/>
      <c r="AE422" s="12"/>
      <c r="AF422" s="10"/>
      <c r="AG422" s="10"/>
      <c r="AH422" s="10"/>
      <c r="AI422" s="10"/>
      <c r="AJ422" s="10"/>
      <c r="AK422" s="10"/>
      <c r="AL422" s="10"/>
      <c r="AM422" s="10"/>
      <c r="AN422" s="10"/>
      <c r="AO422" s="10"/>
      <c r="AP422" s="10"/>
      <c r="AQ422" s="10"/>
      <c r="AR422" s="10"/>
      <c r="AS422" s="10"/>
      <c r="AT422" s="10"/>
      <c r="AU422" s="10"/>
      <c r="AV422" s="16"/>
      <c r="AW422" s="19"/>
      <c r="AY422" s="23"/>
      <c r="AZ422" s="18"/>
      <c r="BA422" s="18"/>
      <c r="BB422" s="18"/>
      <c r="BC422" s="18"/>
      <c r="BD422" s="18"/>
      <c r="BE422" s="18"/>
      <c r="BF422" s="24"/>
      <c r="BG422" s="24"/>
      <c r="BH422" s="24"/>
      <c r="BI422" s="21"/>
      <c r="BJ422" s="25"/>
      <c r="BK422" s="24"/>
      <c r="BL422" s="23"/>
      <c r="BM422" s="23"/>
      <c r="BN422" s="22"/>
      <c r="BP422" s="2"/>
    </row>
    <row r="423" spans="9:68" x14ac:dyDescent="0.2">
      <c r="I423" s="17"/>
      <c r="J423" s="16"/>
      <c r="K423" s="16"/>
      <c r="L423" s="16"/>
      <c r="M423" s="16"/>
      <c r="N423" s="16"/>
      <c r="O423" s="16"/>
      <c r="P423" s="16"/>
      <c r="Q423" s="16"/>
      <c r="R423" s="16"/>
      <c r="S423" s="16"/>
      <c r="T423" s="20"/>
      <c r="U423" s="10"/>
      <c r="V423" s="20"/>
      <c r="W423" s="10"/>
      <c r="X423" s="20"/>
      <c r="Y423" s="10"/>
      <c r="Z423" s="20"/>
      <c r="AA423" s="15"/>
      <c r="AB423" s="11"/>
      <c r="AC423" s="10"/>
      <c r="AD423" s="19"/>
      <c r="AE423" s="12"/>
      <c r="AF423" s="10"/>
      <c r="AG423" s="10"/>
      <c r="AH423" s="10"/>
      <c r="AI423" s="10"/>
      <c r="AJ423" s="10"/>
      <c r="AK423" s="10"/>
      <c r="AL423" s="10"/>
      <c r="AM423" s="10"/>
      <c r="AN423" s="10"/>
      <c r="AO423" s="10"/>
      <c r="AP423" s="10"/>
      <c r="AQ423" s="10"/>
      <c r="AR423" s="10"/>
      <c r="AS423" s="10"/>
      <c r="AT423" s="10"/>
      <c r="AU423" s="10"/>
      <c r="AV423" s="16"/>
      <c r="AW423" s="19"/>
      <c r="AY423" s="23"/>
      <c r="AZ423" s="18"/>
      <c r="BA423" s="18"/>
      <c r="BB423" s="18"/>
      <c r="BC423" s="18"/>
      <c r="BD423" s="18"/>
      <c r="BE423" s="18"/>
      <c r="BF423" s="24"/>
      <c r="BG423" s="24"/>
      <c r="BH423" s="24"/>
      <c r="BI423" s="21"/>
      <c r="BJ423" s="25"/>
      <c r="BK423" s="24"/>
      <c r="BL423" s="23"/>
      <c r="BM423" s="23"/>
      <c r="BN423" s="22"/>
      <c r="BP423" s="2"/>
    </row>
    <row r="424" spans="9:68" x14ac:dyDescent="0.2">
      <c r="I424" s="17"/>
      <c r="J424" s="16"/>
      <c r="K424" s="16"/>
      <c r="L424" s="16"/>
      <c r="M424" s="16"/>
      <c r="N424" s="16"/>
      <c r="O424" s="16"/>
      <c r="P424" s="16"/>
      <c r="Q424" s="16"/>
      <c r="R424" s="16"/>
      <c r="S424" s="16"/>
      <c r="T424" s="20"/>
      <c r="U424" s="10"/>
      <c r="V424" s="20"/>
      <c r="W424" s="10"/>
      <c r="X424" s="20"/>
      <c r="Y424" s="10"/>
      <c r="Z424" s="20"/>
      <c r="AA424" s="15"/>
      <c r="AB424" s="11"/>
      <c r="AC424" s="10"/>
      <c r="AD424" s="19"/>
      <c r="AE424" s="12"/>
      <c r="AF424" s="10"/>
      <c r="AG424" s="10"/>
      <c r="AH424" s="10"/>
      <c r="AI424" s="10"/>
      <c r="AJ424" s="10"/>
      <c r="AK424" s="10"/>
      <c r="AL424" s="10"/>
      <c r="AM424" s="10"/>
      <c r="AN424" s="10"/>
      <c r="AO424" s="10"/>
      <c r="AP424" s="10"/>
      <c r="AQ424" s="10"/>
      <c r="AR424" s="10"/>
      <c r="AS424" s="10"/>
      <c r="AT424" s="10"/>
      <c r="AU424" s="10"/>
      <c r="AV424" s="16"/>
      <c r="AW424" s="19"/>
      <c r="AY424" s="23"/>
      <c r="AZ424" s="18"/>
      <c r="BA424" s="18"/>
      <c r="BB424" s="18"/>
      <c r="BC424" s="18"/>
      <c r="BD424" s="18"/>
      <c r="BE424" s="18"/>
      <c r="BF424" s="24"/>
      <c r="BG424" s="24"/>
      <c r="BH424" s="24"/>
      <c r="BI424" s="21"/>
      <c r="BJ424" s="25"/>
      <c r="BK424" s="24"/>
      <c r="BL424" s="23"/>
      <c r="BM424" s="23"/>
      <c r="BN424" s="22"/>
      <c r="BP424" s="2"/>
    </row>
    <row r="425" spans="9:68" x14ac:dyDescent="0.2">
      <c r="I425" s="17"/>
      <c r="J425" s="16"/>
      <c r="K425" s="16"/>
      <c r="L425" s="16"/>
      <c r="M425" s="16"/>
      <c r="N425" s="16"/>
      <c r="O425" s="16"/>
      <c r="P425" s="16"/>
      <c r="Q425" s="16"/>
      <c r="R425" s="16"/>
      <c r="S425" s="16"/>
      <c r="T425" s="20"/>
      <c r="U425" s="10"/>
      <c r="V425" s="20"/>
      <c r="W425" s="10"/>
      <c r="X425" s="20"/>
      <c r="Y425" s="10"/>
      <c r="Z425" s="20"/>
      <c r="AA425" s="15"/>
      <c r="AB425" s="11"/>
      <c r="AC425" s="10"/>
      <c r="AD425" s="19"/>
      <c r="AE425" s="12"/>
      <c r="AF425" s="10"/>
      <c r="AG425" s="10"/>
      <c r="AH425" s="10"/>
      <c r="AI425" s="10"/>
      <c r="AJ425" s="10"/>
      <c r="AK425" s="10"/>
      <c r="AL425" s="10"/>
      <c r="AM425" s="10"/>
      <c r="AN425" s="10"/>
      <c r="AO425" s="10"/>
      <c r="AP425" s="10"/>
      <c r="AQ425" s="10"/>
      <c r="AR425" s="10"/>
      <c r="AS425" s="10"/>
      <c r="AT425" s="10"/>
      <c r="AU425" s="10"/>
      <c r="AV425" s="16"/>
      <c r="AW425" s="19"/>
      <c r="AY425" s="23"/>
      <c r="AZ425" s="18"/>
      <c r="BA425" s="18"/>
      <c r="BB425" s="18"/>
      <c r="BC425" s="18"/>
      <c r="BD425" s="18"/>
      <c r="BE425" s="18"/>
      <c r="BF425" s="24"/>
      <c r="BG425" s="24"/>
      <c r="BH425" s="24"/>
      <c r="BI425" s="21"/>
      <c r="BJ425" s="25"/>
      <c r="BK425" s="24"/>
      <c r="BL425" s="23"/>
      <c r="BM425" s="23"/>
      <c r="BN425" s="22"/>
      <c r="BP425" s="2"/>
    </row>
    <row r="426" spans="9:68" x14ac:dyDescent="0.2">
      <c r="I426" s="17"/>
      <c r="J426" s="16"/>
      <c r="K426" s="16"/>
      <c r="L426" s="16"/>
      <c r="M426" s="16"/>
      <c r="N426" s="16"/>
      <c r="O426" s="16"/>
      <c r="P426" s="16"/>
      <c r="Q426" s="16"/>
      <c r="R426" s="16"/>
      <c r="S426" s="16"/>
      <c r="T426" s="20"/>
      <c r="U426" s="10"/>
      <c r="V426" s="20"/>
      <c r="W426" s="10"/>
      <c r="X426" s="20"/>
      <c r="Y426" s="10"/>
      <c r="Z426" s="20"/>
      <c r="AA426" s="15"/>
      <c r="AB426" s="11"/>
      <c r="AC426" s="10"/>
      <c r="AD426" s="19"/>
      <c r="AE426" s="12"/>
      <c r="AF426" s="10"/>
      <c r="AG426" s="10"/>
      <c r="AH426" s="10"/>
      <c r="AI426" s="10"/>
      <c r="AJ426" s="10"/>
      <c r="AK426" s="10"/>
      <c r="AL426" s="10"/>
      <c r="AM426" s="10"/>
      <c r="AN426" s="10"/>
      <c r="AO426" s="10"/>
      <c r="AP426" s="10"/>
      <c r="AQ426" s="10"/>
      <c r="AR426" s="10"/>
      <c r="AS426" s="10"/>
      <c r="AT426" s="10"/>
      <c r="AU426" s="10"/>
      <c r="AV426" s="16"/>
      <c r="AW426" s="19"/>
      <c r="AY426" s="23"/>
      <c r="AZ426" s="18"/>
      <c r="BA426" s="18"/>
      <c r="BB426" s="18"/>
      <c r="BC426" s="18"/>
      <c r="BD426" s="18"/>
      <c r="BE426" s="18"/>
      <c r="BF426" s="24"/>
      <c r="BG426" s="24"/>
      <c r="BH426" s="24"/>
      <c r="BI426" s="21"/>
      <c r="BJ426" s="25"/>
      <c r="BK426" s="24"/>
      <c r="BL426" s="23"/>
      <c r="BM426" s="23"/>
      <c r="BN426" s="22"/>
      <c r="BP426" s="2"/>
    </row>
    <row r="427" spans="9:68" x14ac:dyDescent="0.2">
      <c r="I427" s="17"/>
      <c r="J427" s="16"/>
      <c r="K427" s="16"/>
      <c r="L427" s="16"/>
      <c r="M427" s="16"/>
      <c r="N427" s="16"/>
      <c r="O427" s="16"/>
      <c r="P427" s="16"/>
      <c r="Q427" s="16"/>
      <c r="R427" s="16"/>
      <c r="S427" s="16"/>
      <c r="T427" s="20"/>
      <c r="U427" s="10"/>
      <c r="V427" s="20"/>
      <c r="W427" s="10"/>
      <c r="X427" s="20"/>
      <c r="Y427" s="10"/>
      <c r="Z427" s="20"/>
      <c r="AA427" s="15"/>
      <c r="AB427" s="11"/>
      <c r="AC427" s="10"/>
      <c r="AD427" s="19"/>
      <c r="AE427" s="12"/>
      <c r="AF427" s="10"/>
      <c r="AG427" s="10"/>
      <c r="AH427" s="10"/>
      <c r="AI427" s="10"/>
      <c r="AJ427" s="10"/>
      <c r="AK427" s="10"/>
      <c r="AL427" s="10"/>
      <c r="AM427" s="10"/>
      <c r="AN427" s="10"/>
      <c r="AO427" s="10"/>
      <c r="AP427" s="10"/>
      <c r="AQ427" s="10"/>
      <c r="AR427" s="10"/>
      <c r="AS427" s="10"/>
      <c r="AT427" s="10"/>
      <c r="AU427" s="10"/>
      <c r="AV427" s="16"/>
      <c r="AW427" s="19"/>
      <c r="AY427" s="23"/>
      <c r="AZ427" s="18"/>
      <c r="BA427" s="18"/>
      <c r="BB427" s="18"/>
      <c r="BC427" s="18"/>
      <c r="BD427" s="18"/>
      <c r="BE427" s="18"/>
      <c r="BF427" s="24"/>
      <c r="BG427" s="24"/>
      <c r="BH427" s="24"/>
      <c r="BI427" s="21"/>
      <c r="BJ427" s="25"/>
      <c r="BK427" s="24"/>
      <c r="BL427" s="23"/>
      <c r="BM427" s="23"/>
      <c r="BN427" s="22"/>
      <c r="BP427" s="2"/>
    </row>
    <row r="428" spans="9:68" x14ac:dyDescent="0.2">
      <c r="I428" s="17"/>
      <c r="J428" s="16"/>
      <c r="K428" s="16"/>
      <c r="L428" s="16"/>
      <c r="M428" s="16"/>
      <c r="N428" s="16"/>
      <c r="O428" s="16"/>
      <c r="P428" s="16"/>
      <c r="Q428" s="16"/>
      <c r="R428" s="16"/>
      <c r="S428" s="16"/>
      <c r="T428" s="20"/>
      <c r="U428" s="10"/>
      <c r="V428" s="20"/>
      <c r="W428" s="10"/>
      <c r="X428" s="20"/>
      <c r="Y428" s="10"/>
      <c r="Z428" s="20"/>
      <c r="AA428" s="15"/>
      <c r="AB428" s="11"/>
      <c r="AC428" s="10"/>
      <c r="AD428" s="19"/>
      <c r="AE428" s="12"/>
      <c r="AF428" s="10"/>
      <c r="AG428" s="10"/>
      <c r="AH428" s="10"/>
      <c r="AI428" s="10"/>
      <c r="AJ428" s="10"/>
      <c r="AK428" s="10"/>
      <c r="AL428" s="10"/>
      <c r="AM428" s="10"/>
      <c r="AN428" s="10"/>
      <c r="AO428" s="10"/>
      <c r="AP428" s="10"/>
      <c r="AQ428" s="10"/>
      <c r="AR428" s="10"/>
      <c r="AS428" s="10"/>
      <c r="AT428" s="10"/>
      <c r="AU428" s="10"/>
      <c r="AV428" s="16"/>
      <c r="AW428" s="19"/>
      <c r="AY428" s="23"/>
      <c r="AZ428" s="18"/>
      <c r="BA428" s="18"/>
      <c r="BB428" s="18"/>
      <c r="BC428" s="18"/>
      <c r="BD428" s="18"/>
      <c r="BE428" s="18"/>
      <c r="BF428" s="24"/>
      <c r="BG428" s="24"/>
      <c r="BH428" s="24"/>
      <c r="BI428" s="21"/>
      <c r="BJ428" s="25"/>
      <c r="BK428" s="24"/>
      <c r="BL428" s="23"/>
      <c r="BM428" s="23"/>
      <c r="BN428" s="22"/>
      <c r="BP428" s="2"/>
    </row>
    <row r="429" spans="9:68" x14ac:dyDescent="0.2">
      <c r="I429" s="17"/>
      <c r="J429" s="16"/>
      <c r="K429" s="16"/>
      <c r="L429" s="16"/>
      <c r="M429" s="16"/>
      <c r="N429" s="16"/>
      <c r="O429" s="16"/>
      <c r="P429" s="16"/>
      <c r="Q429" s="16"/>
      <c r="R429" s="16"/>
      <c r="S429" s="16"/>
      <c r="T429" s="20"/>
      <c r="U429" s="10"/>
      <c r="V429" s="20"/>
      <c r="W429" s="10"/>
      <c r="X429" s="20"/>
      <c r="Y429" s="10"/>
      <c r="Z429" s="20"/>
      <c r="AA429" s="15"/>
      <c r="AB429" s="11"/>
      <c r="AC429" s="10"/>
      <c r="AD429" s="19"/>
      <c r="AE429" s="12"/>
      <c r="AF429" s="10"/>
      <c r="AG429" s="10"/>
      <c r="AH429" s="10"/>
      <c r="AI429" s="10"/>
      <c r="AJ429" s="10"/>
      <c r="AK429" s="10"/>
      <c r="AL429" s="10"/>
      <c r="AM429" s="10"/>
      <c r="AN429" s="10"/>
      <c r="AO429" s="10"/>
      <c r="AP429" s="10"/>
      <c r="AQ429" s="10"/>
      <c r="AR429" s="10"/>
      <c r="AS429" s="10"/>
      <c r="AT429" s="10"/>
      <c r="AU429" s="10"/>
      <c r="AV429" s="16"/>
      <c r="AW429" s="19"/>
      <c r="AY429" s="23"/>
      <c r="AZ429" s="18"/>
      <c r="BA429" s="18"/>
      <c r="BB429" s="18"/>
      <c r="BC429" s="18"/>
      <c r="BD429" s="18"/>
      <c r="BE429" s="18"/>
      <c r="BF429" s="24"/>
      <c r="BG429" s="24"/>
      <c r="BH429" s="24"/>
      <c r="BI429" s="21"/>
      <c r="BJ429" s="25"/>
      <c r="BK429" s="24"/>
      <c r="BL429" s="23"/>
      <c r="BM429" s="23"/>
      <c r="BN429" s="22"/>
      <c r="BP429" s="2"/>
    </row>
    <row r="430" spans="9:68" x14ac:dyDescent="0.2">
      <c r="I430" s="17"/>
      <c r="J430" s="16"/>
      <c r="K430" s="16"/>
      <c r="L430" s="16"/>
      <c r="M430" s="16"/>
      <c r="N430" s="16"/>
      <c r="O430" s="16"/>
      <c r="P430" s="16"/>
      <c r="Q430" s="16"/>
      <c r="R430" s="16"/>
      <c r="S430" s="16"/>
      <c r="T430" s="20"/>
      <c r="U430" s="10"/>
      <c r="V430" s="20"/>
      <c r="W430" s="10"/>
      <c r="X430" s="20"/>
      <c r="Y430" s="10"/>
      <c r="Z430" s="20"/>
      <c r="AA430" s="15"/>
      <c r="AB430" s="11"/>
      <c r="AC430" s="10"/>
      <c r="AD430" s="19"/>
      <c r="AE430" s="12"/>
      <c r="AF430" s="10"/>
      <c r="AG430" s="10"/>
      <c r="AH430" s="10"/>
      <c r="AI430" s="10"/>
      <c r="AJ430" s="10"/>
      <c r="AK430" s="10"/>
      <c r="AL430" s="10"/>
      <c r="AM430" s="10"/>
      <c r="AN430" s="10"/>
      <c r="AO430" s="10"/>
      <c r="AP430" s="10"/>
      <c r="AQ430" s="10"/>
      <c r="AR430" s="10"/>
      <c r="AS430" s="10"/>
      <c r="AT430" s="10"/>
      <c r="AU430" s="10"/>
      <c r="AV430" s="16"/>
      <c r="AW430" s="19"/>
      <c r="AY430" s="23"/>
      <c r="AZ430" s="18"/>
      <c r="BA430" s="18"/>
      <c r="BB430" s="18"/>
      <c r="BC430" s="18"/>
      <c r="BD430" s="18"/>
      <c r="BE430" s="18"/>
      <c r="BF430" s="24"/>
      <c r="BG430" s="24"/>
      <c r="BH430" s="24"/>
      <c r="BI430" s="21"/>
      <c r="BJ430" s="25"/>
      <c r="BK430" s="24"/>
      <c r="BL430" s="23"/>
      <c r="BM430" s="23"/>
      <c r="BN430" s="22"/>
      <c r="BP430" s="2"/>
    </row>
    <row r="431" spans="9:68" x14ac:dyDescent="0.2">
      <c r="I431" s="17"/>
      <c r="J431" s="16"/>
      <c r="K431" s="16"/>
      <c r="L431" s="16"/>
      <c r="M431" s="16"/>
      <c r="N431" s="16"/>
      <c r="O431" s="16"/>
      <c r="P431" s="16"/>
      <c r="Q431" s="16"/>
      <c r="R431" s="16"/>
      <c r="S431" s="16"/>
      <c r="T431" s="20"/>
      <c r="U431" s="10"/>
      <c r="V431" s="20"/>
      <c r="W431" s="10"/>
      <c r="X431" s="20"/>
      <c r="Y431" s="10"/>
      <c r="Z431" s="20"/>
      <c r="AA431" s="15"/>
      <c r="AB431" s="11"/>
      <c r="AC431" s="10"/>
      <c r="AD431" s="19"/>
      <c r="AE431" s="12"/>
      <c r="AF431" s="10"/>
      <c r="AG431" s="10"/>
      <c r="AH431" s="10"/>
      <c r="AI431" s="10"/>
      <c r="AJ431" s="10"/>
      <c r="AK431" s="10"/>
      <c r="AL431" s="10"/>
      <c r="AM431" s="10"/>
      <c r="AN431" s="10"/>
      <c r="AO431" s="10"/>
      <c r="AP431" s="10"/>
      <c r="AQ431" s="10"/>
      <c r="AR431" s="10"/>
      <c r="AS431" s="10"/>
      <c r="AT431" s="10"/>
      <c r="AU431" s="10"/>
      <c r="AV431" s="16"/>
      <c r="AW431" s="19"/>
      <c r="AY431" s="23"/>
      <c r="AZ431" s="18"/>
      <c r="BA431" s="18"/>
      <c r="BB431" s="18"/>
      <c r="BC431" s="18"/>
      <c r="BD431" s="18"/>
      <c r="BE431" s="18"/>
      <c r="BF431" s="24"/>
      <c r="BG431" s="24"/>
      <c r="BH431" s="24"/>
      <c r="BI431" s="21"/>
      <c r="BJ431" s="25"/>
      <c r="BK431" s="24"/>
      <c r="BL431" s="23"/>
      <c r="BM431" s="23"/>
      <c r="BN431" s="22"/>
      <c r="BP431" s="2"/>
    </row>
    <row r="432" spans="9:68" x14ac:dyDescent="0.2">
      <c r="I432" s="17"/>
      <c r="J432" s="16"/>
      <c r="K432" s="16"/>
      <c r="L432" s="16"/>
      <c r="M432" s="16"/>
      <c r="N432" s="16"/>
      <c r="O432" s="16"/>
      <c r="P432" s="16"/>
      <c r="Q432" s="16"/>
      <c r="R432" s="16"/>
      <c r="S432" s="16"/>
      <c r="T432" s="20"/>
      <c r="U432" s="10"/>
      <c r="V432" s="20"/>
      <c r="W432" s="10"/>
      <c r="X432" s="20"/>
      <c r="Y432" s="10"/>
      <c r="Z432" s="20"/>
      <c r="AA432" s="15"/>
      <c r="AB432" s="11"/>
      <c r="AC432" s="10"/>
      <c r="AD432" s="19"/>
      <c r="AE432" s="12"/>
      <c r="AF432" s="10"/>
      <c r="AG432" s="10"/>
      <c r="AH432" s="10"/>
      <c r="AI432" s="10"/>
      <c r="AJ432" s="10"/>
      <c r="AK432" s="10"/>
      <c r="AL432" s="10"/>
      <c r="AM432" s="10"/>
      <c r="AN432" s="10"/>
      <c r="AO432" s="10"/>
      <c r="AP432" s="10"/>
      <c r="AQ432" s="10"/>
      <c r="AR432" s="10"/>
      <c r="AS432" s="10"/>
      <c r="AT432" s="10"/>
      <c r="AU432" s="10"/>
      <c r="AV432" s="16"/>
      <c r="AW432" s="19"/>
      <c r="AY432" s="23"/>
      <c r="AZ432" s="18"/>
      <c r="BA432" s="18"/>
      <c r="BB432" s="18"/>
      <c r="BC432" s="18"/>
      <c r="BD432" s="18"/>
      <c r="BE432" s="18"/>
      <c r="BF432" s="24"/>
      <c r="BG432" s="24"/>
      <c r="BH432" s="24"/>
      <c r="BI432" s="21"/>
      <c r="BJ432" s="25"/>
      <c r="BK432" s="24"/>
      <c r="BL432" s="23"/>
      <c r="BM432" s="23"/>
      <c r="BN432" s="22"/>
      <c r="BP432" s="2"/>
    </row>
    <row r="433" spans="9:68" x14ac:dyDescent="0.2">
      <c r="I433" s="17"/>
      <c r="J433" s="16"/>
      <c r="K433" s="16"/>
      <c r="L433" s="16"/>
      <c r="M433" s="16"/>
      <c r="N433" s="16"/>
      <c r="O433" s="16"/>
      <c r="P433" s="16"/>
      <c r="Q433" s="16"/>
      <c r="R433" s="16"/>
      <c r="S433" s="16"/>
      <c r="T433" s="20"/>
      <c r="U433" s="10"/>
      <c r="V433" s="20"/>
      <c r="W433" s="10"/>
      <c r="X433" s="20"/>
      <c r="Y433" s="10"/>
      <c r="Z433" s="20"/>
      <c r="AA433" s="15"/>
      <c r="AB433" s="11"/>
      <c r="AC433" s="10"/>
      <c r="AD433" s="19"/>
      <c r="AE433" s="12"/>
      <c r="AF433" s="10"/>
      <c r="AG433" s="10"/>
      <c r="AH433" s="10"/>
      <c r="AI433" s="10"/>
      <c r="AJ433" s="10"/>
      <c r="AK433" s="10"/>
      <c r="AL433" s="10"/>
      <c r="AM433" s="10"/>
      <c r="AN433" s="10"/>
      <c r="AO433" s="10"/>
      <c r="AP433" s="10"/>
      <c r="AQ433" s="10"/>
      <c r="AR433" s="10"/>
      <c r="AS433" s="10"/>
      <c r="AT433" s="10"/>
      <c r="AU433" s="10"/>
      <c r="AV433" s="16"/>
      <c r="AW433" s="19"/>
      <c r="AY433" s="23"/>
      <c r="AZ433" s="18"/>
      <c r="BA433" s="18"/>
      <c r="BB433" s="18"/>
      <c r="BC433" s="18"/>
      <c r="BD433" s="18"/>
      <c r="BE433" s="18"/>
      <c r="BF433" s="24"/>
      <c r="BG433" s="24"/>
      <c r="BH433" s="24"/>
      <c r="BI433" s="21"/>
      <c r="BJ433" s="25"/>
      <c r="BK433" s="24"/>
      <c r="BL433" s="23"/>
      <c r="BM433" s="23"/>
      <c r="BN433" s="22"/>
      <c r="BP433" s="2"/>
    </row>
    <row r="434" spans="9:68" x14ac:dyDescent="0.2">
      <c r="I434" s="17"/>
      <c r="J434" s="16"/>
      <c r="K434" s="16"/>
      <c r="L434" s="16"/>
      <c r="M434" s="16"/>
      <c r="N434" s="16"/>
      <c r="O434" s="16"/>
      <c r="P434" s="16"/>
      <c r="Q434" s="16"/>
      <c r="R434" s="16"/>
      <c r="S434" s="16"/>
      <c r="T434" s="20"/>
      <c r="U434" s="10"/>
      <c r="V434" s="20"/>
      <c r="W434" s="10"/>
      <c r="X434" s="20"/>
      <c r="Y434" s="10"/>
      <c r="Z434" s="20"/>
      <c r="AA434" s="15"/>
      <c r="AB434" s="11"/>
      <c r="AC434" s="10"/>
      <c r="AD434" s="19"/>
      <c r="AE434" s="12"/>
      <c r="AF434" s="10"/>
      <c r="AG434" s="10"/>
      <c r="AH434" s="10"/>
      <c r="AI434" s="10"/>
      <c r="AJ434" s="10"/>
      <c r="AK434" s="10"/>
      <c r="AL434" s="10"/>
      <c r="AM434" s="10"/>
      <c r="AN434" s="10"/>
      <c r="AO434" s="10"/>
      <c r="AP434" s="10"/>
      <c r="AQ434" s="10"/>
      <c r="AR434" s="10"/>
      <c r="AS434" s="10"/>
      <c r="AT434" s="10"/>
      <c r="AU434" s="10"/>
      <c r="AV434" s="16"/>
      <c r="AW434" s="19"/>
      <c r="AY434" s="23"/>
      <c r="AZ434" s="18"/>
      <c r="BA434" s="18"/>
      <c r="BB434" s="18"/>
      <c r="BC434" s="18"/>
      <c r="BD434" s="18"/>
      <c r="BE434" s="18"/>
      <c r="BF434" s="24"/>
      <c r="BG434" s="24"/>
      <c r="BH434" s="24"/>
      <c r="BI434" s="21"/>
      <c r="BJ434" s="25"/>
      <c r="BK434" s="24"/>
      <c r="BL434" s="23"/>
      <c r="BM434" s="23"/>
      <c r="BN434" s="22"/>
      <c r="BP434" s="2"/>
    </row>
    <row r="435" spans="9:68" x14ac:dyDescent="0.2">
      <c r="I435" s="17"/>
      <c r="J435" s="16"/>
      <c r="K435" s="16"/>
      <c r="L435" s="16"/>
      <c r="M435" s="16"/>
      <c r="N435" s="16"/>
      <c r="O435" s="16"/>
      <c r="P435" s="16"/>
      <c r="Q435" s="16"/>
      <c r="R435" s="16"/>
      <c r="S435" s="16"/>
      <c r="T435" s="20"/>
      <c r="U435" s="10"/>
      <c r="V435" s="20"/>
      <c r="W435" s="10"/>
      <c r="X435" s="20"/>
      <c r="Y435" s="10"/>
      <c r="Z435" s="20"/>
      <c r="AA435" s="15"/>
      <c r="AB435" s="11"/>
      <c r="AC435" s="10"/>
      <c r="AD435" s="19"/>
      <c r="AE435" s="12"/>
      <c r="AF435" s="10"/>
      <c r="AG435" s="10"/>
      <c r="AH435" s="10"/>
      <c r="AI435" s="10"/>
      <c r="AJ435" s="10"/>
      <c r="AK435" s="10"/>
      <c r="AL435" s="10"/>
      <c r="AM435" s="10"/>
      <c r="AN435" s="10"/>
      <c r="AO435" s="10"/>
      <c r="AP435" s="10"/>
      <c r="AQ435" s="10"/>
      <c r="AR435" s="10"/>
      <c r="AS435" s="10"/>
      <c r="AT435" s="10"/>
      <c r="AU435" s="10"/>
      <c r="AV435" s="16"/>
      <c r="AW435" s="19"/>
      <c r="AY435" s="23"/>
      <c r="AZ435" s="18"/>
      <c r="BA435" s="18"/>
      <c r="BB435" s="18"/>
      <c r="BC435" s="18"/>
      <c r="BD435" s="18"/>
      <c r="BE435" s="18"/>
      <c r="BF435" s="24"/>
      <c r="BG435" s="24"/>
      <c r="BH435" s="24"/>
      <c r="BI435" s="21"/>
      <c r="BJ435" s="25"/>
      <c r="BK435" s="24"/>
      <c r="BL435" s="23"/>
      <c r="BM435" s="23"/>
      <c r="BN435" s="22"/>
      <c r="BP435" s="2"/>
    </row>
    <row r="436" spans="9:68" x14ac:dyDescent="0.2">
      <c r="I436" s="17"/>
      <c r="J436" s="16"/>
      <c r="K436" s="16"/>
      <c r="L436" s="16"/>
      <c r="M436" s="16"/>
      <c r="N436" s="16"/>
      <c r="O436" s="16"/>
      <c r="P436" s="16"/>
      <c r="Q436" s="16"/>
      <c r="R436" s="16"/>
      <c r="S436" s="16"/>
      <c r="T436" s="20"/>
      <c r="U436" s="10"/>
      <c r="V436" s="20"/>
      <c r="W436" s="10"/>
      <c r="X436" s="20"/>
      <c r="Y436" s="10"/>
      <c r="Z436" s="20"/>
      <c r="AA436" s="15"/>
      <c r="AB436" s="11"/>
      <c r="AC436" s="10"/>
      <c r="AD436" s="19"/>
      <c r="AE436" s="12"/>
      <c r="AF436" s="10"/>
      <c r="AG436" s="10"/>
      <c r="AH436" s="10"/>
      <c r="AI436" s="10"/>
      <c r="AJ436" s="10"/>
      <c r="AK436" s="10"/>
      <c r="AL436" s="10"/>
      <c r="AM436" s="10"/>
      <c r="AN436" s="10"/>
      <c r="AO436" s="10"/>
      <c r="AP436" s="10"/>
      <c r="AQ436" s="10"/>
      <c r="AR436" s="10"/>
      <c r="AS436" s="10"/>
      <c r="AT436" s="10"/>
      <c r="AU436" s="10"/>
      <c r="AV436" s="16"/>
      <c r="AW436" s="19"/>
      <c r="AY436" s="23"/>
      <c r="AZ436" s="18"/>
      <c r="BA436" s="18"/>
      <c r="BB436" s="18"/>
      <c r="BC436" s="18"/>
      <c r="BD436" s="18"/>
      <c r="BE436" s="18"/>
      <c r="BF436" s="24"/>
      <c r="BG436" s="24"/>
      <c r="BH436" s="24"/>
      <c r="BI436" s="21"/>
      <c r="BJ436" s="25"/>
      <c r="BK436" s="24"/>
      <c r="BL436" s="23"/>
      <c r="BM436" s="23"/>
      <c r="BN436" s="22"/>
      <c r="BP436" s="2"/>
    </row>
    <row r="437" spans="9:68" x14ac:dyDescent="0.2">
      <c r="I437" s="17"/>
      <c r="J437" s="16"/>
      <c r="K437" s="16"/>
      <c r="L437" s="16"/>
      <c r="M437" s="16"/>
      <c r="N437" s="16"/>
      <c r="O437" s="16"/>
      <c r="P437" s="16"/>
      <c r="Q437" s="16"/>
      <c r="R437" s="16"/>
      <c r="S437" s="16"/>
      <c r="T437" s="20"/>
      <c r="U437" s="10"/>
      <c r="V437" s="20"/>
      <c r="W437" s="10"/>
      <c r="X437" s="20"/>
      <c r="Y437" s="10"/>
      <c r="Z437" s="20"/>
      <c r="AA437" s="15"/>
      <c r="AB437" s="11"/>
      <c r="AC437" s="10"/>
      <c r="AD437" s="19"/>
      <c r="AE437" s="12"/>
      <c r="AF437" s="10"/>
      <c r="AG437" s="10"/>
      <c r="AH437" s="10"/>
      <c r="AI437" s="10"/>
      <c r="AJ437" s="10"/>
      <c r="AK437" s="10"/>
      <c r="AL437" s="10"/>
      <c r="AM437" s="10"/>
      <c r="AN437" s="10"/>
      <c r="AO437" s="10"/>
      <c r="AP437" s="10"/>
      <c r="AQ437" s="10"/>
      <c r="AR437" s="10"/>
      <c r="AS437" s="10"/>
      <c r="AT437" s="10"/>
      <c r="AU437" s="10"/>
      <c r="AV437" s="16"/>
      <c r="AW437" s="19"/>
      <c r="AY437" s="23"/>
      <c r="AZ437" s="18"/>
      <c r="BA437" s="18"/>
      <c r="BB437" s="18"/>
      <c r="BC437" s="18"/>
      <c r="BD437" s="18"/>
      <c r="BE437" s="18"/>
      <c r="BF437" s="24"/>
      <c r="BG437" s="24"/>
      <c r="BH437" s="24"/>
      <c r="BI437" s="21"/>
      <c r="BJ437" s="25"/>
      <c r="BK437" s="24"/>
      <c r="BL437" s="23"/>
      <c r="BM437" s="23"/>
      <c r="BN437" s="22"/>
      <c r="BP437" s="2"/>
    </row>
    <row r="438" spans="9:68" x14ac:dyDescent="0.2">
      <c r="I438" s="17"/>
      <c r="J438" s="16"/>
      <c r="K438" s="16"/>
      <c r="L438" s="16"/>
      <c r="M438" s="16"/>
      <c r="N438" s="16"/>
      <c r="O438" s="16"/>
      <c r="P438" s="16"/>
      <c r="Q438" s="16"/>
      <c r="R438" s="16"/>
      <c r="S438" s="16"/>
      <c r="T438" s="20"/>
      <c r="U438" s="10"/>
      <c r="V438" s="20"/>
      <c r="W438" s="10"/>
      <c r="X438" s="20"/>
      <c r="Y438" s="10"/>
      <c r="Z438" s="20"/>
      <c r="AA438" s="15"/>
      <c r="AB438" s="11"/>
      <c r="AC438" s="10"/>
      <c r="AD438" s="19"/>
      <c r="AE438" s="12"/>
      <c r="AF438" s="10"/>
      <c r="AG438" s="10"/>
      <c r="AH438" s="10"/>
      <c r="AI438" s="10"/>
      <c r="AJ438" s="10"/>
      <c r="AK438" s="10"/>
      <c r="AL438" s="10"/>
      <c r="AM438" s="10"/>
      <c r="AN438" s="10"/>
      <c r="AO438" s="10"/>
      <c r="AP438" s="10"/>
      <c r="AQ438" s="10"/>
      <c r="AR438" s="10"/>
      <c r="AS438" s="10"/>
      <c r="AT438" s="10"/>
      <c r="AU438" s="10"/>
      <c r="AV438" s="16"/>
      <c r="AW438" s="19"/>
      <c r="AY438" s="23"/>
      <c r="AZ438" s="18"/>
      <c r="BA438" s="18"/>
      <c r="BB438" s="18"/>
      <c r="BC438" s="18"/>
      <c r="BD438" s="18"/>
      <c r="BE438" s="18"/>
      <c r="BF438" s="24"/>
      <c r="BG438" s="24"/>
      <c r="BH438" s="24"/>
      <c r="BI438" s="21"/>
      <c r="BJ438" s="25"/>
      <c r="BK438" s="24"/>
      <c r="BL438" s="23"/>
      <c r="BM438" s="23"/>
      <c r="BN438" s="22"/>
      <c r="BP438" s="2"/>
    </row>
    <row r="439" spans="9:68" x14ac:dyDescent="0.2">
      <c r="I439" s="17"/>
      <c r="J439" s="16"/>
      <c r="K439" s="16"/>
      <c r="L439" s="16"/>
      <c r="M439" s="16"/>
      <c r="N439" s="16"/>
      <c r="O439" s="16"/>
      <c r="P439" s="16"/>
      <c r="Q439" s="16"/>
      <c r="R439" s="16"/>
      <c r="S439" s="16"/>
      <c r="T439" s="20"/>
      <c r="U439" s="10"/>
      <c r="V439" s="20"/>
      <c r="W439" s="10"/>
      <c r="X439" s="20"/>
      <c r="Y439" s="10"/>
      <c r="Z439" s="20"/>
      <c r="AA439" s="15"/>
      <c r="AB439" s="11"/>
      <c r="AC439" s="10"/>
      <c r="AD439" s="19"/>
      <c r="AE439" s="12"/>
      <c r="AF439" s="10"/>
      <c r="AG439" s="10"/>
      <c r="AH439" s="10"/>
      <c r="AI439" s="10"/>
      <c r="AJ439" s="10"/>
      <c r="AK439" s="10"/>
      <c r="AL439" s="10"/>
      <c r="AM439" s="10"/>
      <c r="AN439" s="10"/>
      <c r="AO439" s="10"/>
      <c r="AP439" s="10"/>
      <c r="AQ439" s="10"/>
      <c r="AR439" s="10"/>
      <c r="AS439" s="10"/>
      <c r="AT439" s="10"/>
      <c r="AU439" s="10"/>
      <c r="AV439" s="16"/>
      <c r="AW439" s="19"/>
      <c r="AY439" s="23"/>
      <c r="AZ439" s="18"/>
      <c r="BA439" s="18"/>
      <c r="BB439" s="18"/>
      <c r="BC439" s="18"/>
      <c r="BD439" s="18"/>
      <c r="BE439" s="18"/>
      <c r="BF439" s="24"/>
      <c r="BG439" s="24"/>
      <c r="BH439" s="24"/>
      <c r="BI439" s="21"/>
      <c r="BJ439" s="25"/>
      <c r="BK439" s="24"/>
      <c r="BL439" s="23"/>
      <c r="BM439" s="23"/>
      <c r="BN439" s="22"/>
      <c r="BP439" s="2"/>
    </row>
    <row r="440" spans="9:68" x14ac:dyDescent="0.2">
      <c r="I440" s="17"/>
      <c r="J440" s="16"/>
      <c r="K440" s="16"/>
      <c r="L440" s="16"/>
      <c r="M440" s="16"/>
      <c r="N440" s="16"/>
      <c r="O440" s="16"/>
      <c r="P440" s="16"/>
      <c r="Q440" s="16"/>
      <c r="R440" s="16"/>
      <c r="S440" s="16"/>
      <c r="T440" s="20"/>
      <c r="U440" s="10"/>
      <c r="V440" s="20"/>
      <c r="W440" s="10"/>
      <c r="X440" s="20"/>
      <c r="Y440" s="10"/>
      <c r="Z440" s="20"/>
      <c r="AA440" s="15"/>
      <c r="AB440" s="11"/>
      <c r="AC440" s="10"/>
      <c r="AD440" s="19"/>
      <c r="AE440" s="12"/>
      <c r="AF440" s="10"/>
      <c r="AG440" s="10"/>
      <c r="AH440" s="10"/>
      <c r="AI440" s="10"/>
      <c r="AJ440" s="10"/>
      <c r="AK440" s="10"/>
      <c r="AL440" s="10"/>
      <c r="AM440" s="10"/>
      <c r="AN440" s="10"/>
      <c r="AO440" s="10"/>
      <c r="AP440" s="10"/>
      <c r="AQ440" s="10"/>
      <c r="AR440" s="10"/>
      <c r="AS440" s="10"/>
      <c r="AT440" s="10"/>
      <c r="AU440" s="10"/>
      <c r="AV440" s="16"/>
      <c r="AW440" s="19"/>
      <c r="AY440" s="23"/>
      <c r="AZ440" s="18"/>
      <c r="BA440" s="18"/>
      <c r="BB440" s="18"/>
      <c r="BC440" s="18"/>
      <c r="BD440" s="18"/>
      <c r="BE440" s="18"/>
      <c r="BF440" s="24"/>
      <c r="BG440" s="24"/>
      <c r="BH440" s="24"/>
      <c r="BI440" s="21"/>
      <c r="BJ440" s="25"/>
      <c r="BK440" s="24"/>
      <c r="BL440" s="23"/>
      <c r="BM440" s="23"/>
      <c r="BN440" s="22"/>
      <c r="BP440" s="2"/>
    </row>
    <row r="441" spans="9:68" x14ac:dyDescent="0.2">
      <c r="I441" s="17"/>
      <c r="J441" s="16"/>
      <c r="K441" s="16"/>
      <c r="L441" s="16"/>
      <c r="M441" s="16"/>
      <c r="N441" s="16"/>
      <c r="O441" s="16"/>
      <c r="P441" s="16"/>
      <c r="Q441" s="16"/>
      <c r="R441" s="16"/>
      <c r="S441" s="16"/>
      <c r="T441" s="20"/>
      <c r="U441" s="10"/>
      <c r="V441" s="20"/>
      <c r="W441" s="10"/>
      <c r="X441" s="20"/>
      <c r="Y441" s="10"/>
      <c r="Z441" s="20"/>
      <c r="AA441" s="15"/>
      <c r="AB441" s="11"/>
      <c r="AC441" s="10"/>
      <c r="AD441" s="19"/>
      <c r="AE441" s="12"/>
      <c r="AF441" s="10"/>
      <c r="AG441" s="10"/>
      <c r="AH441" s="10"/>
      <c r="AI441" s="10"/>
      <c r="AJ441" s="10"/>
      <c r="AK441" s="10"/>
      <c r="AL441" s="10"/>
      <c r="AM441" s="10"/>
      <c r="AN441" s="10"/>
      <c r="AO441" s="10"/>
      <c r="AP441" s="10"/>
      <c r="AQ441" s="10"/>
      <c r="AR441" s="10"/>
      <c r="AS441" s="10"/>
      <c r="AT441" s="10"/>
      <c r="AU441" s="10"/>
      <c r="AV441" s="16"/>
      <c r="AW441" s="19"/>
      <c r="AY441" s="23"/>
      <c r="AZ441" s="18"/>
      <c r="BA441" s="18"/>
      <c r="BB441" s="18"/>
      <c r="BC441" s="18"/>
      <c r="BD441" s="18"/>
      <c r="BE441" s="18"/>
      <c r="BF441" s="24"/>
      <c r="BG441" s="24"/>
      <c r="BH441" s="24"/>
      <c r="BI441" s="21"/>
      <c r="BJ441" s="25"/>
      <c r="BK441" s="24"/>
      <c r="BL441" s="23"/>
      <c r="BM441" s="23"/>
      <c r="BN441" s="22"/>
      <c r="BP441" s="2"/>
    </row>
    <row r="442" spans="9:68" x14ac:dyDescent="0.2">
      <c r="I442" s="17"/>
      <c r="J442" s="16"/>
      <c r="K442" s="16"/>
      <c r="L442" s="16"/>
      <c r="M442" s="16"/>
      <c r="N442" s="16"/>
      <c r="O442" s="16"/>
      <c r="P442" s="16"/>
      <c r="Q442" s="16"/>
      <c r="R442" s="16"/>
      <c r="S442" s="16"/>
      <c r="T442" s="20"/>
      <c r="U442" s="10"/>
      <c r="V442" s="20"/>
      <c r="W442" s="10"/>
      <c r="X442" s="20"/>
      <c r="Y442" s="10"/>
      <c r="Z442" s="20"/>
      <c r="AA442" s="15"/>
      <c r="AB442" s="11"/>
      <c r="AC442" s="10"/>
      <c r="AD442" s="19"/>
      <c r="AE442" s="12"/>
      <c r="AF442" s="10"/>
      <c r="AG442" s="10"/>
      <c r="AH442" s="10"/>
      <c r="AI442" s="10"/>
      <c r="AJ442" s="10"/>
      <c r="AK442" s="10"/>
      <c r="AL442" s="10"/>
      <c r="AM442" s="10"/>
      <c r="AN442" s="10"/>
      <c r="AO442" s="10"/>
      <c r="AP442" s="10"/>
      <c r="AQ442" s="10"/>
      <c r="AR442" s="10"/>
      <c r="AS442" s="10"/>
      <c r="AT442" s="10"/>
      <c r="AU442" s="10"/>
      <c r="AV442" s="16"/>
      <c r="AW442" s="19"/>
      <c r="AY442" s="23"/>
      <c r="AZ442" s="18"/>
      <c r="BA442" s="18"/>
      <c r="BB442" s="18"/>
      <c r="BC442" s="18"/>
      <c r="BD442" s="18"/>
      <c r="BE442" s="18"/>
      <c r="BF442" s="24"/>
      <c r="BG442" s="24"/>
      <c r="BH442" s="24"/>
      <c r="BI442" s="21"/>
      <c r="BJ442" s="25"/>
      <c r="BK442" s="24"/>
      <c r="BL442" s="23"/>
      <c r="BM442" s="23"/>
      <c r="BN442" s="22"/>
      <c r="BP442" s="2"/>
    </row>
    <row r="443" spans="9:68" x14ac:dyDescent="0.2">
      <c r="I443" s="17"/>
      <c r="J443" s="16"/>
      <c r="K443" s="16"/>
      <c r="L443" s="16"/>
      <c r="M443" s="16"/>
      <c r="N443" s="16"/>
      <c r="O443" s="16"/>
      <c r="P443" s="16"/>
      <c r="Q443" s="16"/>
      <c r="R443" s="16"/>
      <c r="S443" s="16"/>
      <c r="T443" s="20"/>
      <c r="U443" s="10"/>
      <c r="V443" s="20"/>
      <c r="W443" s="10"/>
      <c r="X443" s="20"/>
      <c r="Y443" s="10"/>
      <c r="Z443" s="20"/>
      <c r="AA443" s="15"/>
      <c r="AB443" s="11"/>
      <c r="AC443" s="10"/>
      <c r="AD443" s="19"/>
      <c r="AE443" s="12"/>
      <c r="AF443" s="10"/>
      <c r="AG443" s="10"/>
      <c r="AH443" s="10"/>
      <c r="AI443" s="10"/>
      <c r="AJ443" s="10"/>
      <c r="AK443" s="10"/>
      <c r="AL443" s="10"/>
      <c r="AM443" s="10"/>
      <c r="AN443" s="10"/>
      <c r="AO443" s="10"/>
      <c r="AP443" s="10"/>
      <c r="AQ443" s="10"/>
      <c r="AR443" s="10"/>
      <c r="AS443" s="10"/>
      <c r="AT443" s="10"/>
      <c r="AU443" s="10"/>
      <c r="AV443" s="16"/>
      <c r="AW443" s="19"/>
      <c r="AY443" s="23"/>
      <c r="AZ443" s="18"/>
      <c r="BA443" s="18"/>
      <c r="BB443" s="18"/>
      <c r="BC443" s="18"/>
      <c r="BD443" s="18"/>
      <c r="BE443" s="18"/>
      <c r="BF443" s="24"/>
      <c r="BG443" s="24"/>
      <c r="BH443" s="24"/>
      <c r="BI443" s="21"/>
      <c r="BJ443" s="25"/>
      <c r="BK443" s="24"/>
      <c r="BL443" s="23"/>
      <c r="BM443" s="23"/>
      <c r="BN443" s="22"/>
      <c r="BP443" s="2"/>
    </row>
    <row r="444" spans="9:68" x14ac:dyDescent="0.2">
      <c r="I444" s="17"/>
      <c r="J444" s="16"/>
      <c r="K444" s="16"/>
      <c r="L444" s="16"/>
      <c r="M444" s="16"/>
      <c r="N444" s="16"/>
      <c r="O444" s="16"/>
      <c r="P444" s="16"/>
      <c r="Q444" s="16"/>
      <c r="R444" s="16"/>
      <c r="S444" s="16"/>
      <c r="T444" s="20"/>
      <c r="U444" s="10"/>
      <c r="V444" s="20"/>
      <c r="W444" s="10"/>
      <c r="X444" s="20"/>
      <c r="Y444" s="10"/>
      <c r="Z444" s="20"/>
      <c r="AA444" s="15"/>
      <c r="AB444" s="11"/>
      <c r="AC444" s="10"/>
      <c r="AD444" s="19"/>
      <c r="AE444" s="12"/>
      <c r="AF444" s="10"/>
      <c r="AG444" s="10"/>
      <c r="AH444" s="10"/>
      <c r="AI444" s="10"/>
      <c r="AJ444" s="10"/>
      <c r="AK444" s="10"/>
      <c r="AL444" s="10"/>
      <c r="AM444" s="10"/>
      <c r="AN444" s="10"/>
      <c r="AO444" s="10"/>
      <c r="AP444" s="10"/>
      <c r="AQ444" s="10"/>
      <c r="AR444" s="10"/>
      <c r="AS444" s="10"/>
      <c r="AT444" s="10"/>
      <c r="AU444" s="10"/>
      <c r="AV444" s="16"/>
      <c r="AW444" s="19"/>
      <c r="AY444" s="23"/>
      <c r="AZ444" s="18"/>
      <c r="BA444" s="18"/>
      <c r="BB444" s="18"/>
      <c r="BC444" s="18"/>
      <c r="BD444" s="18"/>
      <c r="BE444" s="18"/>
      <c r="BF444" s="24"/>
      <c r="BG444" s="24"/>
      <c r="BH444" s="24"/>
      <c r="BI444" s="21"/>
      <c r="BJ444" s="25"/>
      <c r="BK444" s="24"/>
      <c r="BL444" s="23"/>
      <c r="BM444" s="23"/>
      <c r="BN444" s="22"/>
      <c r="BP444" s="2"/>
    </row>
    <row r="445" spans="9:68" x14ac:dyDescent="0.2">
      <c r="I445" s="17"/>
      <c r="J445" s="16"/>
      <c r="K445" s="16"/>
      <c r="L445" s="16"/>
      <c r="M445" s="16"/>
      <c r="N445" s="16"/>
      <c r="O445" s="16"/>
      <c r="P445" s="16"/>
      <c r="Q445" s="16"/>
      <c r="R445" s="16"/>
      <c r="S445" s="16"/>
      <c r="T445" s="20"/>
      <c r="U445" s="10"/>
      <c r="V445" s="20"/>
      <c r="W445" s="10"/>
      <c r="X445" s="20"/>
      <c r="Y445" s="10"/>
      <c r="Z445" s="20"/>
      <c r="AA445" s="15"/>
      <c r="AB445" s="11"/>
      <c r="AC445" s="10"/>
      <c r="AD445" s="19"/>
      <c r="AE445" s="12"/>
      <c r="AF445" s="10"/>
      <c r="AG445" s="10"/>
      <c r="AH445" s="10"/>
      <c r="AI445" s="10"/>
      <c r="AJ445" s="10"/>
      <c r="AK445" s="10"/>
      <c r="AL445" s="10"/>
      <c r="AM445" s="10"/>
      <c r="AN445" s="10"/>
      <c r="AO445" s="10"/>
      <c r="AP445" s="10"/>
      <c r="AQ445" s="10"/>
      <c r="AR445" s="10"/>
      <c r="AS445" s="10"/>
      <c r="AT445" s="10"/>
      <c r="AU445" s="10"/>
      <c r="AV445" s="16"/>
      <c r="AW445" s="19"/>
      <c r="AY445" s="23"/>
      <c r="AZ445" s="18"/>
      <c r="BA445" s="18"/>
      <c r="BB445" s="18"/>
      <c r="BC445" s="18"/>
      <c r="BD445" s="18"/>
      <c r="BE445" s="18"/>
      <c r="BF445" s="24"/>
      <c r="BG445" s="24"/>
      <c r="BH445" s="24"/>
      <c r="BI445" s="21"/>
      <c r="BJ445" s="25"/>
      <c r="BK445" s="24"/>
      <c r="BL445" s="23"/>
      <c r="BM445" s="23"/>
      <c r="BN445" s="22"/>
      <c r="BP445" s="2"/>
    </row>
    <row r="446" spans="9:68" x14ac:dyDescent="0.2">
      <c r="I446" s="17"/>
      <c r="J446" s="16"/>
      <c r="K446" s="16"/>
      <c r="L446" s="16"/>
      <c r="M446" s="16"/>
      <c r="N446" s="16"/>
      <c r="O446" s="16"/>
      <c r="P446" s="16"/>
      <c r="Q446" s="16"/>
      <c r="R446" s="16"/>
      <c r="S446" s="16"/>
      <c r="T446" s="20"/>
      <c r="U446" s="10"/>
      <c r="V446" s="20"/>
      <c r="W446" s="10"/>
      <c r="X446" s="20"/>
      <c r="Y446" s="10"/>
      <c r="Z446" s="20"/>
      <c r="AA446" s="15"/>
      <c r="AB446" s="11"/>
      <c r="AC446" s="10"/>
      <c r="AD446" s="19"/>
      <c r="AE446" s="12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6"/>
      <c r="AW446" s="19"/>
      <c r="AY446" s="23"/>
      <c r="AZ446" s="18"/>
      <c r="BA446" s="18"/>
      <c r="BB446" s="18"/>
      <c r="BC446" s="18"/>
      <c r="BD446" s="18"/>
      <c r="BE446" s="18"/>
      <c r="BF446" s="24"/>
      <c r="BG446" s="24"/>
      <c r="BH446" s="24"/>
      <c r="BI446" s="21"/>
      <c r="BJ446" s="25"/>
      <c r="BK446" s="24"/>
      <c r="BL446" s="23"/>
      <c r="BM446" s="23"/>
      <c r="BN446" s="22"/>
      <c r="BP446" s="2"/>
    </row>
    <row r="447" spans="9:68" x14ac:dyDescent="0.2">
      <c r="I447" s="17"/>
      <c r="J447" s="16"/>
      <c r="K447" s="16"/>
      <c r="L447" s="16"/>
      <c r="M447" s="16"/>
      <c r="N447" s="16"/>
      <c r="O447" s="16"/>
      <c r="P447" s="16"/>
      <c r="Q447" s="16"/>
      <c r="R447" s="16"/>
      <c r="S447" s="16"/>
      <c r="T447" s="20"/>
      <c r="U447" s="10"/>
      <c r="V447" s="20"/>
      <c r="W447" s="10"/>
      <c r="X447" s="20"/>
      <c r="Y447" s="10"/>
      <c r="Z447" s="20"/>
      <c r="AA447" s="15"/>
      <c r="AB447" s="11"/>
      <c r="AC447" s="10"/>
      <c r="AD447" s="19"/>
      <c r="AE447" s="12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6"/>
      <c r="AW447" s="19"/>
      <c r="AY447" s="23"/>
      <c r="AZ447" s="18"/>
      <c r="BA447" s="18"/>
      <c r="BB447" s="18"/>
      <c r="BC447" s="18"/>
      <c r="BD447" s="18"/>
      <c r="BE447" s="18"/>
      <c r="BF447" s="24"/>
      <c r="BG447" s="24"/>
      <c r="BH447" s="24"/>
      <c r="BI447" s="21"/>
      <c r="BJ447" s="25"/>
      <c r="BK447" s="24"/>
      <c r="BL447" s="23"/>
      <c r="BM447" s="23"/>
      <c r="BN447" s="22"/>
      <c r="BP447" s="2"/>
    </row>
    <row r="448" spans="9:68" x14ac:dyDescent="0.2">
      <c r="I448" s="17"/>
      <c r="J448" s="16"/>
      <c r="K448" s="16"/>
      <c r="L448" s="16"/>
      <c r="M448" s="16"/>
      <c r="N448" s="16"/>
      <c r="O448" s="16"/>
      <c r="P448" s="16"/>
      <c r="Q448" s="16"/>
      <c r="R448" s="16"/>
      <c r="S448" s="16"/>
      <c r="T448" s="20"/>
      <c r="U448" s="10"/>
      <c r="V448" s="20"/>
      <c r="W448" s="10"/>
      <c r="X448" s="20"/>
      <c r="Y448" s="10"/>
      <c r="Z448" s="20"/>
      <c r="AA448" s="15"/>
      <c r="AB448" s="11"/>
      <c r="AC448" s="10"/>
      <c r="AD448" s="19"/>
      <c r="AE448" s="12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6"/>
      <c r="AW448" s="19"/>
      <c r="AY448" s="23"/>
      <c r="AZ448" s="18"/>
      <c r="BA448" s="18"/>
      <c r="BB448" s="18"/>
      <c r="BC448" s="18"/>
      <c r="BD448" s="18"/>
      <c r="BE448" s="18"/>
      <c r="BF448" s="24"/>
      <c r="BG448" s="24"/>
      <c r="BH448" s="24"/>
      <c r="BI448" s="21"/>
      <c r="BJ448" s="25"/>
      <c r="BK448" s="24"/>
      <c r="BL448" s="23"/>
      <c r="BM448" s="23"/>
      <c r="BN448" s="22"/>
      <c r="BP448" s="2"/>
    </row>
    <row r="449" spans="9:68" x14ac:dyDescent="0.2">
      <c r="I449" s="17"/>
      <c r="J449" s="16"/>
      <c r="K449" s="16"/>
      <c r="L449" s="16"/>
      <c r="M449" s="16"/>
      <c r="N449" s="16"/>
      <c r="O449" s="16"/>
      <c r="P449" s="16"/>
      <c r="Q449" s="16"/>
      <c r="R449" s="16"/>
      <c r="S449" s="16"/>
      <c r="T449" s="20"/>
      <c r="U449" s="10"/>
      <c r="V449" s="20"/>
      <c r="W449" s="10"/>
      <c r="X449" s="20"/>
      <c r="Y449" s="10"/>
      <c r="Z449" s="20"/>
      <c r="AA449" s="15"/>
      <c r="AB449" s="11"/>
      <c r="AC449" s="10"/>
      <c r="AD449" s="19"/>
      <c r="AE449" s="12"/>
      <c r="AF449" s="10"/>
      <c r="AG449" s="10"/>
      <c r="AH449" s="10"/>
      <c r="AI449" s="10"/>
      <c r="AJ449" s="10"/>
      <c r="AK449" s="10"/>
      <c r="AL449" s="10"/>
      <c r="AM449" s="10"/>
      <c r="AN449" s="10"/>
      <c r="AO449" s="10"/>
      <c r="AP449" s="10"/>
      <c r="AQ449" s="10"/>
      <c r="AR449" s="10"/>
      <c r="AS449" s="10"/>
      <c r="AT449" s="10"/>
      <c r="AU449" s="10"/>
      <c r="AV449" s="16"/>
      <c r="AW449" s="19"/>
      <c r="AY449" s="23"/>
      <c r="AZ449" s="18"/>
      <c r="BA449" s="18"/>
      <c r="BB449" s="18"/>
      <c r="BC449" s="18"/>
      <c r="BD449" s="18"/>
      <c r="BE449" s="18"/>
      <c r="BF449" s="24"/>
      <c r="BG449" s="24"/>
      <c r="BH449" s="24"/>
      <c r="BI449" s="21"/>
      <c r="BJ449" s="25"/>
      <c r="BK449" s="24"/>
      <c r="BL449" s="23"/>
      <c r="BM449" s="23"/>
      <c r="BN449" s="22"/>
      <c r="BP449" s="2"/>
    </row>
    <row r="450" spans="9:68" x14ac:dyDescent="0.2">
      <c r="I450" s="17"/>
      <c r="J450" s="16"/>
      <c r="K450" s="16"/>
      <c r="L450" s="16"/>
      <c r="M450" s="16"/>
      <c r="N450" s="16"/>
      <c r="O450" s="16"/>
      <c r="P450" s="16"/>
      <c r="Q450" s="16"/>
      <c r="R450" s="16"/>
      <c r="S450" s="16"/>
      <c r="T450" s="20"/>
      <c r="U450" s="10"/>
      <c r="V450" s="20"/>
      <c r="W450" s="10"/>
      <c r="X450" s="20"/>
      <c r="Y450" s="10"/>
      <c r="Z450" s="20"/>
      <c r="AA450" s="15"/>
      <c r="AB450" s="11"/>
      <c r="AC450" s="10"/>
      <c r="AD450" s="19"/>
      <c r="AE450" s="12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6"/>
      <c r="AW450" s="19"/>
      <c r="AY450" s="23"/>
      <c r="AZ450" s="18"/>
      <c r="BA450" s="18"/>
      <c r="BB450" s="18"/>
      <c r="BC450" s="18"/>
      <c r="BD450" s="18"/>
      <c r="BE450" s="18"/>
      <c r="BF450" s="24"/>
      <c r="BG450" s="24"/>
      <c r="BH450" s="24"/>
      <c r="BI450" s="21"/>
      <c r="BJ450" s="25"/>
      <c r="BK450" s="24"/>
      <c r="BL450" s="23"/>
      <c r="BM450" s="23"/>
      <c r="BN450" s="22"/>
      <c r="BP450" s="2"/>
    </row>
    <row r="451" spans="9:68" x14ac:dyDescent="0.2">
      <c r="I451" s="17"/>
      <c r="J451" s="16"/>
      <c r="K451" s="16"/>
      <c r="L451" s="16"/>
      <c r="M451" s="16"/>
      <c r="N451" s="16"/>
      <c r="O451" s="16"/>
      <c r="P451" s="16"/>
      <c r="Q451" s="16"/>
      <c r="R451" s="16"/>
      <c r="S451" s="16"/>
      <c r="T451" s="20"/>
      <c r="U451" s="10"/>
      <c r="V451" s="20"/>
      <c r="W451" s="10"/>
      <c r="X451" s="20"/>
      <c r="Y451" s="10"/>
      <c r="Z451" s="20"/>
      <c r="AA451" s="15"/>
      <c r="AB451" s="11"/>
      <c r="AC451" s="10"/>
      <c r="AD451" s="19"/>
      <c r="AE451" s="12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6"/>
      <c r="AW451" s="19"/>
      <c r="AY451" s="23"/>
      <c r="AZ451" s="18"/>
      <c r="BA451" s="18"/>
      <c r="BB451" s="18"/>
      <c r="BC451" s="18"/>
      <c r="BD451" s="18"/>
      <c r="BE451" s="18"/>
      <c r="BF451" s="24"/>
      <c r="BG451" s="24"/>
      <c r="BH451" s="24"/>
      <c r="BI451" s="21"/>
      <c r="BJ451" s="25"/>
      <c r="BK451" s="24"/>
      <c r="BL451" s="23"/>
      <c r="BM451" s="23"/>
      <c r="BN451" s="22"/>
      <c r="BP451" s="2"/>
    </row>
    <row r="452" spans="9:68" x14ac:dyDescent="0.2">
      <c r="I452" s="17"/>
      <c r="J452" s="16"/>
      <c r="K452" s="16"/>
      <c r="L452" s="16"/>
      <c r="M452" s="16"/>
      <c r="N452" s="16"/>
      <c r="O452" s="16"/>
      <c r="P452" s="16"/>
      <c r="Q452" s="16"/>
      <c r="R452" s="16"/>
      <c r="S452" s="16"/>
      <c r="T452" s="20"/>
      <c r="U452" s="10"/>
      <c r="V452" s="20"/>
      <c r="W452" s="10"/>
      <c r="X452" s="20"/>
      <c r="Y452" s="10"/>
      <c r="Z452" s="20"/>
      <c r="AA452" s="15"/>
      <c r="AB452" s="11"/>
      <c r="AC452" s="10"/>
      <c r="AD452" s="19"/>
      <c r="AE452" s="12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6"/>
      <c r="AW452" s="19"/>
      <c r="AY452" s="23"/>
      <c r="AZ452" s="18"/>
      <c r="BA452" s="18"/>
      <c r="BB452" s="18"/>
      <c r="BC452" s="18"/>
      <c r="BD452" s="18"/>
      <c r="BE452" s="18"/>
      <c r="BF452" s="24"/>
      <c r="BG452" s="24"/>
      <c r="BH452" s="24"/>
      <c r="BI452" s="21"/>
      <c r="BJ452" s="25"/>
      <c r="BK452" s="24"/>
      <c r="BL452" s="23"/>
      <c r="BM452" s="23"/>
      <c r="BN452" s="22"/>
      <c r="BP452" s="2"/>
    </row>
    <row r="453" spans="9:68" x14ac:dyDescent="0.2">
      <c r="I453" s="17"/>
      <c r="J453" s="16"/>
      <c r="K453" s="16"/>
      <c r="L453" s="16"/>
      <c r="M453" s="16"/>
      <c r="N453" s="16"/>
      <c r="O453" s="16"/>
      <c r="P453" s="16"/>
      <c r="Q453" s="16"/>
      <c r="R453" s="16"/>
      <c r="S453" s="16"/>
      <c r="T453" s="20"/>
      <c r="U453" s="10"/>
      <c r="V453" s="20"/>
      <c r="W453" s="10"/>
      <c r="X453" s="20"/>
      <c r="Y453" s="10"/>
      <c r="Z453" s="20"/>
      <c r="AA453" s="15"/>
      <c r="AB453" s="11"/>
      <c r="AC453" s="10"/>
      <c r="AD453" s="19"/>
      <c r="AE453" s="12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6"/>
      <c r="AW453" s="19"/>
      <c r="AY453" s="23"/>
      <c r="AZ453" s="18"/>
      <c r="BA453" s="18"/>
      <c r="BB453" s="18"/>
      <c r="BC453" s="18"/>
      <c r="BD453" s="18"/>
      <c r="BE453" s="18"/>
      <c r="BF453" s="24"/>
      <c r="BG453" s="24"/>
      <c r="BH453" s="24"/>
      <c r="BI453" s="21"/>
      <c r="BJ453" s="25"/>
      <c r="BK453" s="24"/>
      <c r="BL453" s="23"/>
      <c r="BM453" s="23"/>
      <c r="BN453" s="22"/>
      <c r="BP453" s="2"/>
    </row>
    <row r="454" spans="9:68" x14ac:dyDescent="0.2">
      <c r="I454" s="17"/>
      <c r="J454" s="16"/>
      <c r="K454" s="16"/>
      <c r="L454" s="16"/>
      <c r="M454" s="16"/>
      <c r="N454" s="16"/>
      <c r="O454" s="16"/>
      <c r="P454" s="16"/>
      <c r="Q454" s="16"/>
      <c r="R454" s="16"/>
      <c r="S454" s="16"/>
      <c r="T454" s="20"/>
      <c r="U454" s="10"/>
      <c r="V454" s="20"/>
      <c r="W454" s="10"/>
      <c r="X454" s="20"/>
      <c r="Y454" s="10"/>
      <c r="Z454" s="20"/>
      <c r="AA454" s="15"/>
      <c r="AB454" s="11"/>
      <c r="AC454" s="10"/>
      <c r="AD454" s="19"/>
      <c r="AE454" s="12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6"/>
      <c r="AW454" s="19"/>
      <c r="AY454" s="23"/>
      <c r="AZ454" s="18"/>
      <c r="BA454" s="18"/>
      <c r="BB454" s="18"/>
      <c r="BC454" s="18"/>
      <c r="BD454" s="18"/>
      <c r="BE454" s="18"/>
      <c r="BF454" s="24"/>
      <c r="BG454" s="24"/>
      <c r="BH454" s="24"/>
      <c r="BI454" s="21"/>
      <c r="BJ454" s="25"/>
      <c r="BK454" s="24"/>
      <c r="BL454" s="23"/>
      <c r="BM454" s="23"/>
      <c r="BN454" s="22"/>
      <c r="BP454" s="2"/>
    </row>
    <row r="455" spans="9:68" x14ac:dyDescent="0.2">
      <c r="I455" s="17"/>
      <c r="J455" s="16"/>
      <c r="K455" s="16"/>
      <c r="L455" s="16"/>
      <c r="M455" s="16"/>
      <c r="N455" s="16"/>
      <c r="O455" s="16"/>
      <c r="P455" s="16"/>
      <c r="Q455" s="16"/>
      <c r="R455" s="16"/>
      <c r="S455" s="16"/>
      <c r="T455" s="20"/>
      <c r="U455" s="10"/>
      <c r="V455" s="20"/>
      <c r="W455" s="10"/>
      <c r="X455" s="20"/>
      <c r="Y455" s="10"/>
      <c r="Z455" s="20"/>
      <c r="AA455" s="15"/>
      <c r="AB455" s="11"/>
      <c r="AC455" s="10"/>
      <c r="AD455" s="19"/>
      <c r="AE455" s="12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6"/>
      <c r="AW455" s="19"/>
      <c r="AY455" s="23"/>
      <c r="AZ455" s="18"/>
      <c r="BA455" s="18"/>
      <c r="BB455" s="18"/>
      <c r="BC455" s="18"/>
      <c r="BD455" s="18"/>
      <c r="BE455" s="18"/>
      <c r="BF455" s="24"/>
      <c r="BG455" s="24"/>
      <c r="BH455" s="24"/>
      <c r="BI455" s="21"/>
      <c r="BJ455" s="25"/>
      <c r="BK455" s="24"/>
      <c r="BL455" s="23"/>
      <c r="BM455" s="23"/>
      <c r="BN455" s="22"/>
      <c r="BP455" s="2"/>
    </row>
    <row r="456" spans="9:68" x14ac:dyDescent="0.2">
      <c r="I456" s="17"/>
      <c r="J456" s="16"/>
      <c r="K456" s="16"/>
      <c r="L456" s="16"/>
      <c r="M456" s="16"/>
      <c r="N456" s="16"/>
      <c r="O456" s="16"/>
      <c r="P456" s="16"/>
      <c r="Q456" s="16"/>
      <c r="R456" s="16"/>
      <c r="S456" s="16"/>
      <c r="T456" s="20"/>
      <c r="U456" s="10"/>
      <c r="V456" s="20"/>
      <c r="W456" s="10"/>
      <c r="X456" s="20"/>
      <c r="Y456" s="10"/>
      <c r="Z456" s="20"/>
      <c r="AA456" s="15"/>
      <c r="AB456" s="11"/>
      <c r="AC456" s="10"/>
      <c r="AD456" s="19"/>
      <c r="AE456" s="12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6"/>
      <c r="AW456" s="19"/>
      <c r="AY456" s="23"/>
      <c r="AZ456" s="18"/>
      <c r="BA456" s="18"/>
      <c r="BB456" s="18"/>
      <c r="BC456" s="18"/>
      <c r="BD456" s="18"/>
      <c r="BE456" s="18"/>
      <c r="BF456" s="24"/>
      <c r="BG456" s="24"/>
      <c r="BH456" s="24"/>
      <c r="BI456" s="21"/>
      <c r="BJ456" s="25"/>
      <c r="BK456" s="24"/>
      <c r="BL456" s="23"/>
      <c r="BM456" s="23"/>
      <c r="BN456" s="22"/>
      <c r="BP456" s="2"/>
    </row>
    <row r="457" spans="9:68" x14ac:dyDescent="0.2"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9:68" x14ac:dyDescent="0.2"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9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9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9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9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9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9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0"/>
      <c r="O499" s="10"/>
      <c r="P499" s="9"/>
      <c r="Q499" s="9"/>
      <c r="R499" s="9"/>
      <c r="S499" s="9"/>
      <c r="U499" s="15"/>
      <c r="W499" s="2"/>
      <c r="X499" s="2"/>
      <c r="Y499" s="2"/>
      <c r="Z499" s="2"/>
      <c r="AA499" s="2"/>
      <c r="AB499" s="14"/>
      <c r="AC499" s="2"/>
      <c r="AD499" s="13"/>
      <c r="AE499" s="12"/>
      <c r="AF499" s="10"/>
      <c r="AG499" s="11"/>
      <c r="AH499" s="9"/>
      <c r="AI499" s="9"/>
      <c r="AJ499" s="9"/>
      <c r="AK499" s="9"/>
      <c r="AL499" s="9"/>
      <c r="AM499" s="10"/>
      <c r="AN499" s="9"/>
      <c r="AO499" s="9"/>
      <c r="AP499" s="10"/>
      <c r="AQ499" s="9"/>
      <c r="AR499" s="8"/>
      <c r="AS499" s="8"/>
      <c r="AT499" s="8"/>
      <c r="AU499" s="8"/>
      <c r="AV499" s="8"/>
      <c r="AW499" s="7"/>
      <c r="BP499" s="2"/>
    </row>
    <row r="500" spans="9:68" x14ac:dyDescent="0.2">
      <c r="I500" s="17"/>
      <c r="J500" s="16"/>
      <c r="K500" s="16"/>
      <c r="L500" s="16"/>
      <c r="M500" s="16"/>
      <c r="N500" s="10"/>
      <c r="O500" s="10"/>
      <c r="P500" s="9"/>
      <c r="Q500" s="9"/>
      <c r="R500" s="9"/>
      <c r="S500" s="9"/>
      <c r="U500" s="15"/>
      <c r="W500" s="2"/>
      <c r="X500" s="2"/>
      <c r="Y500" s="2"/>
      <c r="Z500" s="2"/>
      <c r="AA500" s="2"/>
      <c r="AB500" s="14"/>
      <c r="AC500" s="2"/>
      <c r="AD500" s="13"/>
      <c r="AE500" s="12"/>
      <c r="AF500" s="10"/>
      <c r="AG500" s="11"/>
      <c r="AH500" s="9"/>
      <c r="AI500" s="9"/>
      <c r="AJ500" s="9"/>
      <c r="AK500" s="9"/>
      <c r="AL500" s="9"/>
      <c r="AM500" s="10"/>
      <c r="AN500" s="9"/>
      <c r="AO500" s="9"/>
      <c r="AP500" s="10"/>
      <c r="AQ500" s="9"/>
      <c r="AR500" s="8"/>
      <c r="AS500" s="8"/>
      <c r="AT500" s="8"/>
      <c r="AU500" s="8"/>
      <c r="AV500" s="8"/>
      <c r="AW500" s="7"/>
      <c r="BP500" s="2"/>
    </row>
    <row r="501" spans="9:68" x14ac:dyDescent="0.2">
      <c r="I501" s="17"/>
      <c r="J501" s="16"/>
      <c r="K501" s="16"/>
      <c r="L501" s="16"/>
      <c r="M501" s="16"/>
      <c r="N501" s="10"/>
      <c r="O501" s="10"/>
      <c r="P501" s="9"/>
      <c r="Q501" s="9"/>
      <c r="R501" s="9"/>
      <c r="S501" s="9"/>
      <c r="U501" s="15"/>
      <c r="W501" s="2"/>
      <c r="X501" s="2"/>
      <c r="Y501" s="2"/>
      <c r="Z501" s="2"/>
      <c r="AA501" s="2"/>
      <c r="AB501" s="14"/>
      <c r="AC501" s="2"/>
      <c r="AD501" s="13"/>
      <c r="AE501" s="12"/>
      <c r="AF501" s="10"/>
      <c r="AG501" s="11"/>
      <c r="AH501" s="9"/>
      <c r="AI501" s="9"/>
      <c r="AJ501" s="9"/>
      <c r="AK501" s="9"/>
      <c r="AL501" s="9"/>
      <c r="AM501" s="10"/>
      <c r="AN501" s="9"/>
      <c r="AO501" s="9"/>
      <c r="AP501" s="10"/>
      <c r="AQ501" s="9"/>
      <c r="AR501" s="8"/>
      <c r="AS501" s="8"/>
      <c r="AT501" s="8"/>
      <c r="AU501" s="8"/>
      <c r="AV501" s="8"/>
      <c r="AW501" s="7"/>
      <c r="BP501" s="2"/>
    </row>
    <row r="502" spans="9:68" x14ac:dyDescent="0.2">
      <c r="I502" s="17"/>
      <c r="J502" s="16"/>
      <c r="K502" s="16"/>
      <c r="L502" s="16"/>
      <c r="M502" s="16"/>
      <c r="N502" s="10"/>
      <c r="O502" s="10"/>
      <c r="P502" s="9"/>
      <c r="Q502" s="9"/>
      <c r="R502" s="9"/>
      <c r="S502" s="9"/>
      <c r="U502" s="15"/>
      <c r="W502" s="2"/>
      <c r="X502" s="2"/>
      <c r="Y502" s="2"/>
      <c r="Z502" s="2"/>
      <c r="AA502" s="2"/>
      <c r="AB502" s="14"/>
      <c r="AC502" s="2"/>
      <c r="AD502" s="13"/>
      <c r="AE502" s="12"/>
      <c r="AF502" s="10"/>
      <c r="AG502" s="11"/>
      <c r="AH502" s="9"/>
      <c r="AI502" s="9"/>
      <c r="AJ502" s="9"/>
      <c r="AK502" s="9"/>
      <c r="AL502" s="9"/>
      <c r="AM502" s="10"/>
      <c r="AN502" s="9"/>
      <c r="AO502" s="9"/>
      <c r="AP502" s="10"/>
      <c r="AQ502" s="9"/>
      <c r="AR502" s="8"/>
      <c r="AS502" s="8"/>
      <c r="AT502" s="8"/>
      <c r="AU502" s="8"/>
      <c r="AV502" s="8"/>
      <c r="AW502" s="7"/>
      <c r="BP502" s="2"/>
    </row>
    <row r="503" spans="9:68" x14ac:dyDescent="0.2">
      <c r="I503" s="17"/>
      <c r="J503" s="16"/>
      <c r="K503" s="16"/>
      <c r="L503" s="16"/>
      <c r="M503" s="16"/>
      <c r="N503" s="10"/>
      <c r="O503" s="10"/>
      <c r="P503" s="9"/>
      <c r="Q503" s="9"/>
      <c r="R503" s="9"/>
      <c r="S503" s="9"/>
      <c r="U503" s="15"/>
      <c r="W503" s="2"/>
      <c r="X503" s="2"/>
      <c r="Y503" s="2"/>
      <c r="Z503" s="2"/>
      <c r="AA503" s="2"/>
      <c r="AB503" s="14"/>
      <c r="AC503" s="2"/>
      <c r="AD503" s="13"/>
      <c r="AE503" s="12"/>
      <c r="AF503" s="10"/>
      <c r="AG503" s="11"/>
      <c r="AH503" s="9"/>
      <c r="AI503" s="9"/>
      <c r="AJ503" s="9"/>
      <c r="AK503" s="9"/>
      <c r="AL503" s="9"/>
      <c r="AM503" s="10"/>
      <c r="AN503" s="9"/>
      <c r="AO503" s="9"/>
      <c r="AP503" s="10"/>
      <c r="AQ503" s="9"/>
      <c r="AR503" s="8"/>
      <c r="AS503" s="8"/>
      <c r="AT503" s="8"/>
      <c r="AU503" s="8"/>
      <c r="AV503" s="8"/>
      <c r="AW503" s="7"/>
      <c r="BP503" s="2"/>
    </row>
    <row r="504" spans="9:68" x14ac:dyDescent="0.2">
      <c r="I504" s="17"/>
      <c r="J504" s="16"/>
      <c r="K504" s="16"/>
      <c r="L504" s="16"/>
      <c r="M504" s="16"/>
      <c r="N504" s="10"/>
      <c r="O504" s="10"/>
      <c r="P504" s="9"/>
      <c r="Q504" s="9"/>
      <c r="R504" s="9"/>
      <c r="S504" s="9"/>
      <c r="U504" s="15"/>
      <c r="W504" s="2"/>
      <c r="X504" s="2"/>
      <c r="Y504" s="2"/>
      <c r="Z504" s="2"/>
      <c r="AA504" s="2"/>
      <c r="AB504" s="14"/>
      <c r="AC504" s="2"/>
      <c r="AD504" s="13"/>
      <c r="AE504" s="12"/>
      <c r="AF504" s="10"/>
      <c r="AG504" s="11"/>
      <c r="AH504" s="9"/>
      <c r="AI504" s="9"/>
      <c r="AJ504" s="9"/>
      <c r="AK504" s="9"/>
      <c r="AL504" s="9"/>
      <c r="AM504" s="10"/>
      <c r="AN504" s="9"/>
      <c r="AO504" s="9"/>
      <c r="AP504" s="10"/>
      <c r="AQ504" s="9"/>
      <c r="AR504" s="8"/>
      <c r="AS504" s="8"/>
      <c r="AT504" s="8"/>
      <c r="AU504" s="8"/>
      <c r="AV504" s="8"/>
      <c r="AW504" s="7"/>
      <c r="BP504" s="2"/>
    </row>
    <row r="505" spans="9:68" x14ac:dyDescent="0.2">
      <c r="I505" s="17"/>
      <c r="J505" s="16"/>
      <c r="K505" s="16"/>
      <c r="L505" s="16"/>
      <c r="M505" s="16"/>
      <c r="N505" s="10"/>
      <c r="O505" s="10"/>
      <c r="P505" s="9"/>
      <c r="Q505" s="9"/>
      <c r="R505" s="9"/>
      <c r="S505" s="9"/>
      <c r="U505" s="15"/>
      <c r="W505" s="2"/>
      <c r="X505" s="2"/>
      <c r="Y505" s="2"/>
      <c r="Z505" s="2"/>
      <c r="AA505" s="2"/>
      <c r="AB505" s="14"/>
      <c r="AC505" s="2"/>
      <c r="AD505" s="13"/>
      <c r="AE505" s="12"/>
      <c r="AF505" s="10"/>
      <c r="AG505" s="11"/>
      <c r="AH505" s="9"/>
      <c r="AI505" s="9"/>
      <c r="AJ505" s="9"/>
      <c r="AK505" s="9"/>
      <c r="AL505" s="9"/>
      <c r="AM505" s="10"/>
      <c r="AN505" s="9"/>
      <c r="AO505" s="9"/>
      <c r="AP505" s="10"/>
      <c r="AQ505" s="9"/>
      <c r="AR505" s="8"/>
      <c r="AS505" s="8"/>
      <c r="AT505" s="8"/>
      <c r="AU505" s="8"/>
      <c r="AV505" s="8"/>
      <c r="AW505" s="7"/>
      <c r="BP505" s="2"/>
    </row>
    <row r="506" spans="9:68" x14ac:dyDescent="0.2">
      <c r="I506" s="17"/>
      <c r="J506" s="16"/>
      <c r="K506" s="16"/>
      <c r="L506" s="16"/>
      <c r="M506" s="16"/>
      <c r="N506" s="10"/>
      <c r="O506" s="10"/>
      <c r="P506" s="9"/>
      <c r="Q506" s="9"/>
      <c r="R506" s="9"/>
      <c r="S506" s="9"/>
      <c r="U506" s="15"/>
      <c r="W506" s="2"/>
      <c r="X506" s="2"/>
      <c r="Y506" s="2"/>
      <c r="Z506" s="2"/>
      <c r="AA506" s="2"/>
      <c r="AB506" s="14"/>
      <c r="AC506" s="2"/>
      <c r="AD506" s="13"/>
      <c r="AE506" s="12"/>
      <c r="AF506" s="10"/>
      <c r="AG506" s="11"/>
      <c r="AH506" s="9"/>
      <c r="AI506" s="9"/>
      <c r="AJ506" s="9"/>
      <c r="AK506" s="9"/>
      <c r="AL506" s="9"/>
      <c r="AM506" s="10"/>
      <c r="AN506" s="9"/>
      <c r="AO506" s="9"/>
      <c r="AP506" s="10"/>
      <c r="AQ506" s="9"/>
      <c r="AR506" s="8"/>
      <c r="AS506" s="8"/>
      <c r="AT506" s="8"/>
      <c r="AU506" s="8"/>
      <c r="AV506" s="8"/>
      <c r="AW506" s="7"/>
      <c r="BP506" s="2"/>
    </row>
    <row r="507" spans="9:68" x14ac:dyDescent="0.2">
      <c r="I507" s="17"/>
      <c r="J507" s="16"/>
      <c r="K507" s="16"/>
      <c r="L507" s="16"/>
      <c r="M507" s="16"/>
      <c r="N507" s="10"/>
      <c r="O507" s="10"/>
      <c r="P507" s="9"/>
      <c r="Q507" s="9"/>
      <c r="R507" s="9"/>
      <c r="S507" s="9"/>
      <c r="U507" s="15"/>
      <c r="W507" s="2"/>
      <c r="X507" s="2"/>
      <c r="Y507" s="2"/>
      <c r="Z507" s="2"/>
      <c r="AA507" s="2"/>
      <c r="AB507" s="14"/>
      <c r="AC507" s="2"/>
      <c r="AD507" s="13"/>
      <c r="AE507" s="12"/>
      <c r="AF507" s="10"/>
      <c r="AG507" s="11"/>
      <c r="AH507" s="9"/>
      <c r="AI507" s="9"/>
      <c r="AJ507" s="9"/>
      <c r="AK507" s="9"/>
      <c r="AL507" s="9"/>
      <c r="AM507" s="10"/>
      <c r="AN507" s="9"/>
      <c r="AO507" s="9"/>
      <c r="AP507" s="10"/>
      <c r="AQ507" s="9"/>
      <c r="AR507" s="8"/>
      <c r="AS507" s="8"/>
      <c r="AT507" s="8"/>
      <c r="AU507" s="8"/>
      <c r="AV507" s="8"/>
      <c r="AW507" s="7"/>
      <c r="BP507" s="2"/>
    </row>
    <row r="508" spans="9:68" x14ac:dyDescent="0.2">
      <c r="I508" s="17"/>
      <c r="J508" s="16"/>
      <c r="K508" s="16"/>
      <c r="L508" s="16"/>
      <c r="M508" s="16"/>
      <c r="N508" s="10"/>
      <c r="O508" s="10"/>
      <c r="P508" s="9"/>
      <c r="Q508" s="9"/>
      <c r="R508" s="9"/>
      <c r="S508" s="9"/>
      <c r="U508" s="15"/>
      <c r="W508" s="2"/>
      <c r="X508" s="2"/>
      <c r="Y508" s="2"/>
      <c r="Z508" s="2"/>
      <c r="AA508" s="2"/>
      <c r="AB508" s="14"/>
      <c r="AC508" s="2"/>
      <c r="AD508" s="13"/>
      <c r="AE508" s="12"/>
      <c r="AF508" s="10"/>
      <c r="AG508" s="11"/>
      <c r="AH508" s="9"/>
      <c r="AI508" s="9"/>
      <c r="AJ508" s="9"/>
      <c r="AK508" s="9"/>
      <c r="AL508" s="9"/>
      <c r="AM508" s="10"/>
      <c r="AN508" s="9"/>
      <c r="AO508" s="9"/>
      <c r="AP508" s="10"/>
      <c r="AQ508" s="9"/>
      <c r="AR508" s="8"/>
      <c r="AS508" s="8"/>
      <c r="AT508" s="8"/>
      <c r="AU508" s="8"/>
      <c r="AV508" s="8"/>
      <c r="AW508" s="7"/>
      <c r="BP508" s="2"/>
    </row>
    <row r="509" spans="9:68" x14ac:dyDescent="0.2">
      <c r="I509" s="17"/>
      <c r="J509" s="16"/>
      <c r="K509" s="16"/>
      <c r="L509" s="16"/>
      <c r="M509" s="16"/>
      <c r="N509" s="10"/>
      <c r="O509" s="10"/>
      <c r="P509" s="9"/>
      <c r="Q509" s="9"/>
      <c r="R509" s="9"/>
      <c r="S509" s="9"/>
      <c r="U509" s="15"/>
      <c r="W509" s="2"/>
      <c r="X509" s="2"/>
      <c r="Y509" s="2"/>
      <c r="Z509" s="2"/>
      <c r="AA509" s="2"/>
      <c r="AB509" s="14"/>
      <c r="AC509" s="2"/>
      <c r="AD509" s="13"/>
      <c r="AE509" s="12"/>
      <c r="AF509" s="10"/>
      <c r="AG509" s="11"/>
      <c r="AH509" s="9"/>
      <c r="AI509" s="9"/>
      <c r="AJ509" s="9"/>
      <c r="AK509" s="9"/>
      <c r="AL509" s="9"/>
      <c r="AM509" s="10"/>
      <c r="AN509" s="9"/>
      <c r="AO509" s="9"/>
      <c r="AP509" s="10"/>
      <c r="AQ509" s="9"/>
      <c r="AR509" s="8"/>
      <c r="AS509" s="8"/>
      <c r="AT509" s="8"/>
      <c r="AU509" s="8"/>
      <c r="AV509" s="8"/>
      <c r="AW509" s="7"/>
      <c r="BP509" s="2"/>
    </row>
    <row r="510" spans="9:68" x14ac:dyDescent="0.2">
      <c r="I510" s="4"/>
      <c r="V510" s="1"/>
      <c r="Z510" s="2"/>
      <c r="AB510" s="6"/>
      <c r="AD510" s="5"/>
      <c r="BP510" s="2"/>
    </row>
    <row r="511" spans="9:68" x14ac:dyDescent="0.2">
      <c r="I511" s="4"/>
      <c r="V511" s="1"/>
      <c r="Z511" s="2"/>
      <c r="BP511" s="2"/>
    </row>
    <row r="512" spans="9:68" x14ac:dyDescent="0.2">
      <c r="I512" s="4"/>
      <c r="V512" s="1"/>
      <c r="Z512" s="2"/>
      <c r="BP512" s="2"/>
    </row>
    <row r="513" spans="9:68" x14ac:dyDescent="0.2">
      <c r="I513" s="4"/>
      <c r="V513" s="1"/>
      <c r="Z513" s="2"/>
      <c r="BP513" s="2"/>
    </row>
    <row r="514" spans="9:68" x14ac:dyDescent="0.2">
      <c r="I514" s="4"/>
      <c r="V514" s="1"/>
      <c r="Z514" s="2"/>
    </row>
    <row r="515" spans="9:68" x14ac:dyDescent="0.2">
      <c r="I515" s="4"/>
      <c r="V515" s="1"/>
      <c r="Z515" s="2"/>
    </row>
    <row r="516" spans="9:68" x14ac:dyDescent="0.2">
      <c r="I516" s="4"/>
      <c r="V516" s="1"/>
      <c r="Z516" s="2"/>
    </row>
    <row r="517" spans="9:68" x14ac:dyDescent="0.2">
      <c r="I517" s="4"/>
      <c r="V517" s="1"/>
      <c r="Z517" s="2"/>
    </row>
    <row r="518" spans="9:68" x14ac:dyDescent="0.2">
      <c r="I518" s="4"/>
      <c r="V518" s="1"/>
      <c r="Z518" s="2"/>
    </row>
    <row r="519" spans="9:68" x14ac:dyDescent="0.2">
      <c r="I519" s="4"/>
      <c r="V519" s="1"/>
      <c r="Z519" s="2"/>
    </row>
    <row r="520" spans="9:68" x14ac:dyDescent="0.2">
      <c r="I520" s="4"/>
      <c r="V520" s="1"/>
      <c r="Z520" s="2"/>
    </row>
    <row r="521" spans="9:68" x14ac:dyDescent="0.2">
      <c r="I521" s="4"/>
      <c r="V521" s="1"/>
      <c r="Z521" s="2"/>
    </row>
    <row r="522" spans="9:68" x14ac:dyDescent="0.2">
      <c r="I522" s="4"/>
      <c r="V522" s="1"/>
      <c r="Z522" s="2"/>
    </row>
    <row r="523" spans="9:68" x14ac:dyDescent="0.2">
      <c r="I523" s="4"/>
      <c r="V523" s="1"/>
      <c r="Z523" s="2"/>
    </row>
    <row r="524" spans="9:68" x14ac:dyDescent="0.2">
      <c r="I524" s="4"/>
      <c r="V524" s="1"/>
      <c r="Z524" s="2"/>
    </row>
    <row r="525" spans="9:68" x14ac:dyDescent="0.2">
      <c r="I525" s="4"/>
      <c r="V525" s="1"/>
      <c r="Z525" s="2"/>
    </row>
    <row r="526" spans="9:68" x14ac:dyDescent="0.2">
      <c r="I526" s="4"/>
      <c r="V526" s="1"/>
      <c r="Z526" s="2"/>
    </row>
    <row r="527" spans="9:68" x14ac:dyDescent="0.2">
      <c r="I527" s="4"/>
      <c r="V527" s="1"/>
      <c r="Z527" s="2"/>
    </row>
    <row r="528" spans="9:68" x14ac:dyDescent="0.2">
      <c r="I528" s="4"/>
      <c r="V528" s="1"/>
      <c r="Z528" s="2"/>
    </row>
    <row r="529" spans="9:26" x14ac:dyDescent="0.2">
      <c r="I529" s="4"/>
      <c r="V529" s="1"/>
      <c r="Z529" s="2"/>
    </row>
    <row r="530" spans="9:26" x14ac:dyDescent="0.2">
      <c r="I530" s="4"/>
      <c r="V530" s="1"/>
      <c r="Z530" s="2"/>
    </row>
    <row r="531" spans="9:26" x14ac:dyDescent="0.2">
      <c r="I531" s="4"/>
      <c r="V531" s="1"/>
      <c r="Z531" s="2"/>
    </row>
    <row r="532" spans="9:26" x14ac:dyDescent="0.2">
      <c r="I532" s="4"/>
      <c r="V532" s="1"/>
      <c r="Z532" s="2"/>
    </row>
    <row r="533" spans="9:26" x14ac:dyDescent="0.2">
      <c r="I533" s="4"/>
      <c r="V533" s="1"/>
      <c r="Z533" s="2"/>
    </row>
    <row r="534" spans="9:26" x14ac:dyDescent="0.2">
      <c r="I534" s="4"/>
      <c r="V534" s="1"/>
      <c r="Z534" s="2"/>
    </row>
    <row r="535" spans="9:26" x14ac:dyDescent="0.2">
      <c r="I535" s="4"/>
      <c r="V535" s="1"/>
      <c r="Z535" s="2"/>
    </row>
    <row r="536" spans="9:26" x14ac:dyDescent="0.2">
      <c r="I536" s="4"/>
      <c r="V536" s="1"/>
      <c r="Z536" s="2"/>
    </row>
    <row r="537" spans="9:26" x14ac:dyDescent="0.2">
      <c r="I537" s="4"/>
      <c r="V537" s="1"/>
      <c r="Z537" s="2"/>
    </row>
    <row r="538" spans="9:26" x14ac:dyDescent="0.2">
      <c r="I538" s="4"/>
      <c r="V538" s="1"/>
      <c r="Z538" s="2"/>
    </row>
    <row r="539" spans="9:26" x14ac:dyDescent="0.2">
      <c r="I539" s="4"/>
      <c r="V539" s="1"/>
      <c r="Z539" s="2"/>
    </row>
    <row r="540" spans="9:26" x14ac:dyDescent="0.2">
      <c r="I540" s="4"/>
      <c r="V540" s="1"/>
      <c r="Z540" s="2"/>
    </row>
    <row r="541" spans="9:26" x14ac:dyDescent="0.2">
      <c r="I541" s="4"/>
      <c r="V541" s="1"/>
      <c r="Z541" s="2"/>
    </row>
    <row r="542" spans="9:26" x14ac:dyDescent="0.2">
      <c r="I542" s="4"/>
      <c r="V542" s="1"/>
      <c r="Z542" s="2"/>
    </row>
    <row r="543" spans="9:26" x14ac:dyDescent="0.2">
      <c r="I543" s="4"/>
      <c r="V543" s="1"/>
      <c r="Z543" s="2"/>
    </row>
    <row r="544" spans="9:26" x14ac:dyDescent="0.2">
      <c r="I544" s="4"/>
      <c r="V544" s="1"/>
      <c r="Z544" s="2"/>
    </row>
    <row r="545" spans="9:26" x14ac:dyDescent="0.2">
      <c r="I545" s="4"/>
      <c r="V545" s="1"/>
      <c r="Z545" s="2"/>
    </row>
    <row r="546" spans="9:26" x14ac:dyDescent="0.2">
      <c r="I546" s="4"/>
      <c r="V546" s="1"/>
      <c r="Z546" s="2"/>
    </row>
    <row r="547" spans="9:26" x14ac:dyDescent="0.2">
      <c r="I547" s="4"/>
      <c r="V547" s="1"/>
      <c r="Z547" s="2"/>
    </row>
    <row r="548" spans="9:26" x14ac:dyDescent="0.2">
      <c r="I548" s="4"/>
      <c r="V548" s="1"/>
      <c r="Z548" s="2"/>
    </row>
    <row r="549" spans="9:26" x14ac:dyDescent="0.2">
      <c r="I549" s="4"/>
      <c r="V549" s="1"/>
      <c r="Z549" s="2"/>
    </row>
    <row r="550" spans="9:26" x14ac:dyDescent="0.2">
      <c r="I550" s="4"/>
      <c r="V550" s="1"/>
      <c r="Z550" s="2"/>
    </row>
    <row r="551" spans="9:26" x14ac:dyDescent="0.2">
      <c r="I551" s="4"/>
      <c r="V551" s="1"/>
      <c r="Z551" s="2"/>
    </row>
    <row r="552" spans="9:26" x14ac:dyDescent="0.2">
      <c r="I552" s="4"/>
      <c r="V552" s="1"/>
      <c r="Z552" s="2"/>
    </row>
    <row r="553" spans="9:26" x14ac:dyDescent="0.2">
      <c r="I553" s="4"/>
      <c r="V553" s="1"/>
      <c r="Z553" s="2"/>
    </row>
    <row r="554" spans="9:26" x14ac:dyDescent="0.2">
      <c r="I554" s="4"/>
      <c r="V554" s="1"/>
      <c r="Z554" s="2"/>
    </row>
    <row r="555" spans="9:26" x14ac:dyDescent="0.2">
      <c r="I555" s="4"/>
      <c r="V555" s="1"/>
      <c r="Z555" s="2"/>
    </row>
    <row r="556" spans="9:26" x14ac:dyDescent="0.2">
      <c r="I556" s="4"/>
      <c r="V556" s="1"/>
      <c r="Z556" s="2"/>
    </row>
    <row r="557" spans="9:26" x14ac:dyDescent="0.2">
      <c r="I557" s="4"/>
      <c r="V557" s="1"/>
      <c r="Z557" s="2"/>
    </row>
    <row r="558" spans="9:26" x14ac:dyDescent="0.2">
      <c r="I558" s="4"/>
      <c r="V558" s="1"/>
      <c r="Z558" s="2"/>
    </row>
    <row r="559" spans="9:26" x14ac:dyDescent="0.2">
      <c r="I559" s="4"/>
      <c r="V559" s="1"/>
      <c r="Z559" s="2"/>
    </row>
    <row r="560" spans="9:26" x14ac:dyDescent="0.2">
      <c r="I560" s="4"/>
      <c r="V560" s="1"/>
      <c r="Z560" s="2"/>
    </row>
    <row r="561" spans="9:26" x14ac:dyDescent="0.2">
      <c r="I561" s="4"/>
      <c r="V561" s="1"/>
      <c r="Z561" s="2"/>
    </row>
    <row r="562" spans="9:26" x14ac:dyDescent="0.2">
      <c r="I562" s="4"/>
      <c r="V562" s="1"/>
      <c r="Z562" s="2"/>
    </row>
    <row r="563" spans="9:26" x14ac:dyDescent="0.2">
      <c r="I563" s="4"/>
      <c r="V563" s="1"/>
      <c r="Z563" s="2"/>
    </row>
    <row r="564" spans="9:26" x14ac:dyDescent="0.2">
      <c r="I564" s="4"/>
      <c r="V564" s="1"/>
      <c r="Z564" s="2"/>
    </row>
    <row r="565" spans="9:26" x14ac:dyDescent="0.2">
      <c r="I565" s="4"/>
      <c r="V565" s="1"/>
      <c r="Z565" s="2"/>
    </row>
    <row r="566" spans="9:26" x14ac:dyDescent="0.2">
      <c r="I566" s="4"/>
      <c r="V566" s="1"/>
      <c r="Z566" s="2"/>
    </row>
    <row r="567" spans="9:26" x14ac:dyDescent="0.2">
      <c r="I567" s="4"/>
      <c r="V567" s="1"/>
      <c r="Z567" s="2"/>
    </row>
    <row r="568" spans="9:26" x14ac:dyDescent="0.2">
      <c r="I568" s="4"/>
      <c r="V568" s="1"/>
      <c r="Z568" s="2"/>
    </row>
    <row r="569" spans="9:26" x14ac:dyDescent="0.2">
      <c r="V569" s="1"/>
      <c r="Z569" s="2"/>
    </row>
    <row r="570" spans="9:26" x14ac:dyDescent="0.2">
      <c r="V570" s="1"/>
      <c r="Z570" s="2"/>
    </row>
    <row r="571" spans="9:26" x14ac:dyDescent="0.2">
      <c r="V571" s="1"/>
      <c r="Z571" s="2"/>
    </row>
    <row r="572" spans="9:26" x14ac:dyDescent="0.2">
      <c r="V572" s="1"/>
      <c r="Z572" s="2"/>
    </row>
    <row r="573" spans="9:26" x14ac:dyDescent="0.2">
      <c r="V573" s="1"/>
      <c r="Z573" s="2"/>
    </row>
    <row r="574" spans="9:26" x14ac:dyDescent="0.2">
      <c r="V574" s="1"/>
      <c r="Z574" s="2"/>
    </row>
    <row r="575" spans="9:26" x14ac:dyDescent="0.2">
      <c r="V575" s="1"/>
      <c r="Z575" s="2"/>
    </row>
    <row r="576" spans="9:26" x14ac:dyDescent="0.2">
      <c r="V576" s="1"/>
      <c r="Z576" s="2"/>
    </row>
    <row r="577" spans="22:26" x14ac:dyDescent="0.2">
      <c r="V577" s="1"/>
      <c r="Z577" s="2"/>
    </row>
    <row r="578" spans="22:26" x14ac:dyDescent="0.2">
      <c r="V578" s="1"/>
      <c r="Z578" s="2"/>
    </row>
    <row r="579" spans="22:26" x14ac:dyDescent="0.2">
      <c r="V579" s="1"/>
      <c r="Z579" s="2"/>
    </row>
    <row r="580" spans="22:26" x14ac:dyDescent="0.2">
      <c r="V580" s="1"/>
      <c r="Z580" s="2"/>
    </row>
    <row r="581" spans="22:26" x14ac:dyDescent="0.2">
      <c r="V581" s="1"/>
      <c r="Z581" s="2"/>
    </row>
    <row r="582" spans="22:26" x14ac:dyDescent="0.2">
      <c r="V582" s="1"/>
      <c r="Z582" s="2"/>
    </row>
    <row r="583" spans="22:26" x14ac:dyDescent="0.2">
      <c r="V583" s="1"/>
      <c r="Z583" s="2"/>
    </row>
    <row r="584" spans="22:26" x14ac:dyDescent="0.2">
      <c r="V584" s="1"/>
      <c r="Z584" s="2"/>
    </row>
    <row r="585" spans="22:26" x14ac:dyDescent="0.2">
      <c r="V585" s="1"/>
      <c r="Z585" s="2"/>
    </row>
    <row r="586" spans="22:26" x14ac:dyDescent="0.2">
      <c r="V586" s="1"/>
      <c r="Z586" s="2"/>
    </row>
    <row r="587" spans="22:26" x14ac:dyDescent="0.2">
      <c r="V587" s="1"/>
      <c r="Z587" s="2"/>
    </row>
    <row r="588" spans="22:26" x14ac:dyDescent="0.2">
      <c r="V588" s="1"/>
      <c r="Z588" s="2"/>
    </row>
    <row r="589" spans="22:26" x14ac:dyDescent="0.2">
      <c r="V589" s="1"/>
      <c r="Z589" s="2"/>
    </row>
    <row r="590" spans="22:26" x14ac:dyDescent="0.2">
      <c r="V590" s="1"/>
      <c r="Z590" s="2"/>
    </row>
    <row r="591" spans="22:26" x14ac:dyDescent="0.2">
      <c r="V591" s="1"/>
      <c r="Z591" s="2"/>
    </row>
    <row r="592" spans="22:26" x14ac:dyDescent="0.2">
      <c r="V592" s="1"/>
      <c r="Z592" s="2"/>
    </row>
    <row r="593" spans="22:26" x14ac:dyDescent="0.2">
      <c r="V593" s="1"/>
      <c r="Z593" s="2"/>
    </row>
    <row r="594" spans="22:26" x14ac:dyDescent="0.2">
      <c r="V594" s="1"/>
      <c r="Z594" s="2"/>
    </row>
    <row r="595" spans="22:26" x14ac:dyDescent="0.2">
      <c r="V595" s="1"/>
      <c r="Z595" s="2"/>
    </row>
    <row r="596" spans="22:26" x14ac:dyDescent="0.2">
      <c r="V596" s="1"/>
      <c r="Z596" s="2"/>
    </row>
    <row r="597" spans="22:26" x14ac:dyDescent="0.2">
      <c r="V597" s="1"/>
      <c r="Z597" s="2"/>
    </row>
    <row r="598" spans="22:26" x14ac:dyDescent="0.2">
      <c r="V598" s="1"/>
      <c r="Z598" s="2"/>
    </row>
    <row r="599" spans="22:26" x14ac:dyDescent="0.2">
      <c r="V599" s="1"/>
      <c r="Z599" s="2"/>
    </row>
    <row r="600" spans="22:26" x14ac:dyDescent="0.2">
      <c r="V600" s="1"/>
      <c r="Z600" s="2"/>
    </row>
    <row r="601" spans="22:26" x14ac:dyDescent="0.2">
      <c r="V601" s="1"/>
      <c r="Z601" s="2"/>
    </row>
    <row r="602" spans="22:26" x14ac:dyDescent="0.2">
      <c r="V602" s="1"/>
      <c r="Z602" s="2"/>
    </row>
    <row r="603" spans="22:26" x14ac:dyDescent="0.2">
      <c r="V603" s="1"/>
      <c r="Z603" s="2"/>
    </row>
    <row r="604" spans="22:26" x14ac:dyDescent="0.2">
      <c r="V604" s="1"/>
      <c r="Z604" s="2"/>
    </row>
    <row r="605" spans="22:26" x14ac:dyDescent="0.2">
      <c r="V605" s="1"/>
      <c r="Z605" s="2"/>
    </row>
    <row r="606" spans="22:26" x14ac:dyDescent="0.2">
      <c r="V606" s="1"/>
      <c r="Z606" s="2"/>
    </row>
    <row r="607" spans="22:26" x14ac:dyDescent="0.2">
      <c r="V607" s="1"/>
      <c r="Z607" s="2"/>
    </row>
    <row r="608" spans="22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498">
    <cfRule type="cellIs" dxfId="179" priority="14" stopIfTrue="1" operator="between">
      <formula>33</formula>
      <formula>100</formula>
    </cfRule>
  </conditionalFormatting>
  <conditionalFormatting sqref="AC13:AC498">
    <cfRule type="cellIs" dxfId="178" priority="15" stopIfTrue="1" operator="between">
      <formula>33</formula>
      <formula>100</formula>
    </cfRule>
  </conditionalFormatting>
  <conditionalFormatting sqref="AD13:AD498">
    <cfRule type="cellIs" dxfId="177" priority="16" stopIfTrue="1" operator="between">
      <formula>33</formula>
      <formula>100</formula>
    </cfRule>
  </conditionalFormatting>
  <conditionalFormatting sqref="A6">
    <cfRule type="expression" dxfId="176" priority="17" stopIfTrue="1">
      <formula>$C$6=1</formula>
    </cfRule>
  </conditionalFormatting>
  <conditionalFormatting sqref="K14:K498">
    <cfRule type="cellIs" dxfId="175" priority="18" stopIfTrue="1" operator="notEqual">
      <formula>$J$5</formula>
    </cfRule>
  </conditionalFormatting>
  <conditionalFormatting sqref="Y14:Y726 W14:W726 AA14:AA726">
    <cfRule type="cellIs" dxfId="174" priority="5" operator="equal">
      <formula>7</formula>
    </cfRule>
    <cfRule type="cellIs" dxfId="173" priority="7" operator="equal">
      <formula>6</formula>
    </cfRule>
    <cfRule type="cellIs" dxfId="172" priority="9" operator="equal">
      <formula>5</formula>
    </cfRule>
    <cfRule type="cellIs" dxfId="171" priority="11" operator="equal">
      <formula>4</formula>
    </cfRule>
  </conditionalFormatting>
  <conditionalFormatting sqref="U14:U726">
    <cfRule type="cellIs" dxfId="170" priority="2" operator="between">
      <formula>11</formula>
      <formula>12</formula>
    </cfRule>
    <cfRule type="cellIs" dxfId="169" priority="4" operator="between">
      <formula>9</formula>
      <formula>10</formula>
    </cfRule>
    <cfRule type="cellIs" dxfId="168" priority="6" operator="equal">
      <formula>8</formula>
    </cfRule>
    <cfRule type="cellIs" dxfId="167" priority="8" operator="between">
      <formula>6</formula>
      <formula>7</formula>
    </cfRule>
    <cfRule type="cellIs" dxfId="166" priority="10" operator="between">
      <formula>4</formula>
      <formula>5</formula>
    </cfRule>
  </conditionalFormatting>
  <conditionalFormatting sqref="U14:U726 Y14:Y726 W14:W726 AA14:AA726">
    <cfRule type="cellIs" dxfId="165" priority="12" operator="equal">
      <formula>3</formula>
    </cfRule>
    <cfRule type="cellIs" dxfId="164" priority="13" operator="between">
      <formula>1</formula>
      <formula>2</formula>
    </cfRule>
  </conditionalFormatting>
  <conditionalFormatting sqref="Y14:Y726 W14:W726">
    <cfRule type="cellIs" dxfId="163" priority="3" operator="between">
      <formula>8</formula>
      <formula>9</formula>
    </cfRule>
  </conditionalFormatting>
  <conditionalFormatting sqref="K13:K408">
    <cfRule type="cellIs" dxfId="162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502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502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502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502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4">
    <pageSetUpPr fitToPage="1"/>
  </sheetPr>
  <dimension ref="A1:FC761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74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68</v>
      </c>
      <c r="N3" s="65" t="s">
        <v>7</v>
      </c>
      <c r="O3" s="3">
        <f>I443</f>
        <v>70.538057742782144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5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61)</f>
        <v>431</v>
      </c>
      <c r="U4" s="75">
        <f>COUNT(I14:I761)</f>
        <v>430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1.7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53399999999999</v>
      </c>
      <c r="D9">
        <v>-0.28938000000000003</v>
      </c>
      <c r="E9">
        <v>1.9259999999999999E-2</v>
      </c>
      <c r="F9">
        <v>1.8756999999999999</v>
      </c>
      <c r="G9">
        <v>1.8597999999999999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1.7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</v>
      </c>
      <c r="C14">
        <v>1.2478400000000001</v>
      </c>
      <c r="D14">
        <v>-0.28439999999999999</v>
      </c>
      <c r="E14">
        <v>3.0089999999999999E-2</v>
      </c>
      <c r="F14">
        <v>1.94445</v>
      </c>
      <c r="G14">
        <v>2.0144500000000001</v>
      </c>
      <c r="H14" s="21"/>
      <c r="I14" s="17">
        <f t="shared" si="0"/>
        <v>0.16404199475065617</v>
      </c>
      <c r="J14" s="16">
        <f t="shared" si="1"/>
        <v>-1.8640419947506561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0.68267419962339826</v>
      </c>
      <c r="P14" s="16">
        <v>0.73054466292326936</v>
      </c>
      <c r="Q14" s="16">
        <v>3.1199711953912874E-2</v>
      </c>
      <c r="R14" s="16">
        <v>4.2707466822175455</v>
      </c>
      <c r="S14" s="16">
        <v>3.3243377291577136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144</v>
      </c>
      <c r="Y14" s="10">
        <v>4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68.267419962339829</v>
      </c>
      <c r="AF14" s="10">
        <v>84.933230376336454</v>
      </c>
      <c r="AG14" s="10">
        <v>36.527233146163468</v>
      </c>
      <c r="AH14" s="10">
        <v>66.924058932324257</v>
      </c>
      <c r="AI14" s="10">
        <v>2.3415109216469832</v>
      </c>
      <c r="AJ14" s="10"/>
      <c r="AK14" s="10"/>
      <c r="AL14" s="10"/>
      <c r="AM14" s="10"/>
      <c r="AN14" s="10">
        <v>0.68267419962339826</v>
      </c>
      <c r="AO14" s="10">
        <v>0.15374459018859565</v>
      </c>
      <c r="AP14" s="10">
        <v>1</v>
      </c>
      <c r="AQ14" s="10">
        <v>79.625</v>
      </c>
      <c r="AR14" s="10"/>
      <c r="AS14" s="10"/>
      <c r="AT14" s="10">
        <v>64.436868136047408</v>
      </c>
      <c r="AU14" s="10">
        <v>1</v>
      </c>
      <c r="AV14" s="16"/>
      <c r="AW14" s="19">
        <v>12.739984556450468</v>
      </c>
      <c r="AX14" s="1" t="s">
        <v>120</v>
      </c>
      <c r="AY14" s="23">
        <v>1.8640419947506599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5094196893934948</v>
      </c>
      <c r="BK14" s="24">
        <f ca="1">((P14-(L14/2000))/1.06)*(1.06/(M14/2000))^BJ14</f>
        <v>40.90933223891534</v>
      </c>
      <c r="BL14" s="23">
        <f t="shared" ref="BL14:BL77" si="2">(Q14/(P14-(L14/2000)))*100</f>
        <v>4.3216940310112442</v>
      </c>
      <c r="BM14" s="23">
        <f ca="1">SQRT(((3.47-LOG(BK14))^2)+((LOG(BL14)+1.22)^2))</f>
        <v>2.6260761329925164</v>
      </c>
      <c r="BN14" s="22">
        <f t="shared" ref="BN14:BN77" si="3">SQRT(((3.47-LOG(P14/1.06))^2)+((LOG(R14)+1.22)^2))</f>
        <v>4.0759430965449068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1</v>
      </c>
      <c r="C15">
        <v>1.2497799999999999</v>
      </c>
      <c r="D15">
        <v>-0.28325</v>
      </c>
      <c r="E15">
        <v>2.913E-2</v>
      </c>
      <c r="F15">
        <v>1.96993</v>
      </c>
      <c r="G15">
        <v>2.0556999999999999</v>
      </c>
      <c r="H15" s="21"/>
      <c r="I15" s="17">
        <f t="shared" si="0"/>
        <v>0.32808398950131235</v>
      </c>
      <c r="J15" s="16">
        <f t="shared" si="1"/>
        <v>-2.0280839895013125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1.2124293785310734</v>
      </c>
      <c r="P15" s="16">
        <v>1.2560564766630888</v>
      </c>
      <c r="Q15" s="16">
        <v>3.840446471435445E-2</v>
      </c>
      <c r="R15" s="16">
        <v>3.0575428277223602</v>
      </c>
      <c r="S15" s="16">
        <v>3.0296595925010741</v>
      </c>
      <c r="T15" s="20" t="s">
        <v>119</v>
      </c>
      <c r="U15" s="10">
        <v>2</v>
      </c>
      <c r="V15" s="20" t="s">
        <v>143</v>
      </c>
      <c r="W15" s="10">
        <v>2</v>
      </c>
      <c r="X15" s="20" t="s">
        <v>142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121.24293785310734</v>
      </c>
      <c r="AF15" s="10">
        <v>145.74494908403176</v>
      </c>
      <c r="AG15" s="10">
        <v>62.802823833154434</v>
      </c>
      <c r="AH15" s="10">
        <v>59.399791482181826</v>
      </c>
      <c r="AI15" s="10">
        <v>3.2706001398676232</v>
      </c>
      <c r="AJ15" s="10"/>
      <c r="AK15" s="10"/>
      <c r="AL15" s="10"/>
      <c r="AM15" s="10"/>
      <c r="AN15" s="10">
        <v>1.2124293785310734</v>
      </c>
      <c r="AO15" s="10">
        <v>0.25470619911995201</v>
      </c>
      <c r="AP15" s="10">
        <v>1</v>
      </c>
      <c r="AQ15" s="10">
        <v>79.625</v>
      </c>
      <c r="AR15" s="10"/>
      <c r="AS15" s="10"/>
      <c r="AT15" s="10">
        <v>54.864900056334342</v>
      </c>
      <c r="AU15" s="10">
        <v>1</v>
      </c>
      <c r="AV15" s="16"/>
      <c r="AW15" s="19">
        <v>21.861742362604765</v>
      </c>
      <c r="AX15" s="1" t="s">
        <v>120</v>
      </c>
      <c r="AY15" s="23">
        <v>2.0280839895013099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0669704453395885</v>
      </c>
      <c r="BK15" s="24">
        <f t="shared" ref="BK15:BK78" ca="1" si="5">((P15-(L15/2000))/1.06)*(1.06/(M15/2000))^BJ15</f>
        <v>43.107196105683727</v>
      </c>
      <c r="BL15" s="23">
        <f t="shared" si="2"/>
        <v>3.1000541341098469</v>
      </c>
      <c r="BM15" s="23">
        <f t="shared" ref="BM15:BM78" ca="1" si="6">SQRT(((3.47-LOG(BK15))^2)+((LOG(BL15)+1.22)^2))</f>
        <v>2.5095143618330624</v>
      </c>
      <c r="BN15" s="22">
        <f t="shared" si="3"/>
        <v>3.800411397733964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1.7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1.7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</v>
      </c>
      <c r="C16">
        <v>1.25403</v>
      </c>
      <c r="D16">
        <v>-0.28450999999999999</v>
      </c>
      <c r="E16">
        <v>2.8070000000000001E-2</v>
      </c>
      <c r="F16">
        <v>1.98285</v>
      </c>
      <c r="G16">
        <v>2.0662500000000001</v>
      </c>
      <c r="H16" s="21"/>
      <c r="I16" s="17">
        <f t="shared" si="0"/>
        <v>0.49212598425196846</v>
      </c>
      <c r="J16" s="16">
        <f t="shared" si="1"/>
        <v>-2.1921259842519683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2.3729755178907954</v>
      </c>
      <c r="P16" s="16">
        <v>2.4119172336499703</v>
      </c>
      <c r="Q16" s="16">
        <v>3.0510561689870631E-2</v>
      </c>
      <c r="R16" s="16">
        <v>1.2649920678952484</v>
      </c>
      <c r="S16" s="16">
        <v>2.7042858166093686</v>
      </c>
      <c r="T16" s="20" t="s">
        <v>119</v>
      </c>
      <c r="U16" s="10">
        <v>1</v>
      </c>
      <c r="V16" s="20" t="s">
        <v>33</v>
      </c>
      <c r="W16" s="10">
        <v>3</v>
      </c>
      <c r="X16" s="20" t="s">
        <v>142</v>
      </c>
      <c r="Y16" s="10">
        <v>5</v>
      </c>
      <c r="Z16" s="20" t="s">
        <v>30</v>
      </c>
      <c r="AA16" s="15">
        <v>6</v>
      </c>
      <c r="AB16" s="11">
        <v>55.650358106479239</v>
      </c>
      <c r="AC16" s="10">
        <v>40.693626210904455</v>
      </c>
      <c r="AD16" s="19">
        <v>3.6560156826163048</v>
      </c>
      <c r="AE16" s="12">
        <v>237.29755178907953</v>
      </c>
      <c r="AF16" s="10">
        <v>280.71536699726374</v>
      </c>
      <c r="AG16" s="10">
        <v>120.59586168249851</v>
      </c>
      <c r="AH16" s="10">
        <v>51.244070882060896</v>
      </c>
      <c r="AI16" s="10">
        <v>7.9051879089158694</v>
      </c>
      <c r="AJ16" s="10"/>
      <c r="AK16" s="10"/>
      <c r="AL16" s="10"/>
      <c r="AM16" s="10"/>
      <c r="AN16" s="10">
        <v>1.1864877589453977</v>
      </c>
      <c r="AO16" s="10">
        <v>0.42787432421256799</v>
      </c>
      <c r="AP16" s="10">
        <v>1</v>
      </c>
      <c r="AQ16" s="10">
        <v>111.47500000000001</v>
      </c>
      <c r="AR16" s="10"/>
      <c r="AS16" s="10"/>
      <c r="AT16" s="10">
        <v>71.335396392170139</v>
      </c>
      <c r="AU16" s="10">
        <v>1</v>
      </c>
      <c r="AV16" s="16"/>
      <c r="AW16" s="19">
        <v>42.107305049589556</v>
      </c>
      <c r="AX16" s="1" t="s">
        <v>120</v>
      </c>
      <c r="AY16" s="23">
        <v>2.19212598425197</v>
      </c>
      <c r="AZ16" s="18">
        <v>100</v>
      </c>
      <c r="BA16" s="18">
        <v>0</v>
      </c>
      <c r="BB16" s="18">
        <v>0</v>
      </c>
      <c r="BC16" s="18">
        <v>0</v>
      </c>
      <c r="BD16" s="18">
        <v>0</v>
      </c>
      <c r="BE16" s="18">
        <v>100</v>
      </c>
      <c r="BF16" s="24">
        <v>55.650358106479239</v>
      </c>
      <c r="BG16" s="24">
        <v>40.693626210904455</v>
      </c>
      <c r="BH16" s="24">
        <v>3.6560156826163048</v>
      </c>
      <c r="BI16" s="21"/>
      <c r="BJ16" s="25">
        <f t="shared" ca="1" si="4"/>
        <v>0.70863141718622957</v>
      </c>
      <c r="BK16" s="24">
        <f t="shared" ca="1" si="5"/>
        <v>44.741721373218546</v>
      </c>
      <c r="BL16" s="23">
        <f t="shared" si="2"/>
        <v>1.2786894726365732</v>
      </c>
      <c r="BM16" s="23">
        <f t="shared" ca="1" si="6"/>
        <v>2.2516909031609074</v>
      </c>
      <c r="BN16" s="22">
        <f t="shared" si="3"/>
        <v>3.3820604918914206</v>
      </c>
      <c r="BO16" s="21"/>
      <c r="BP16" s="2"/>
      <c r="BR16" s="6"/>
      <c r="BV16" s="44" t="s">
        <v>10</v>
      </c>
      <c r="BW16" s="43" t="str">
        <f>O2</f>
        <v>WSLP-19-027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7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1.25204</v>
      </c>
      <c r="D17">
        <v>-0.28388999999999998</v>
      </c>
      <c r="E17">
        <v>2.6349999999999998E-2</v>
      </c>
      <c r="F17">
        <v>1.94055</v>
      </c>
      <c r="G17">
        <v>1.98495</v>
      </c>
      <c r="H17" s="21"/>
      <c r="I17" s="17">
        <f t="shared" si="0"/>
        <v>0.65616797900262469</v>
      </c>
      <c r="J17" s="16">
        <f t="shared" si="1"/>
        <v>-2.3561679790026249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1.8295668549906248</v>
      </c>
      <c r="P17" s="16">
        <v>1.8609058748240583</v>
      </c>
      <c r="Q17" s="16">
        <v>3.4394863178108803E-2</v>
      </c>
      <c r="R17" s="16">
        <v>1.8482860225996496</v>
      </c>
      <c r="S17" s="16">
        <v>2.1763208217662222</v>
      </c>
      <c r="T17" s="20" t="s">
        <v>119</v>
      </c>
      <c r="U17" s="10">
        <v>1</v>
      </c>
      <c r="V17" s="20" t="s">
        <v>33</v>
      </c>
      <c r="W17" s="10">
        <v>3</v>
      </c>
      <c r="X17" s="20" t="s">
        <v>142</v>
      </c>
      <c r="Y17" s="10">
        <v>5</v>
      </c>
      <c r="Z17" s="20" t="s">
        <v>121</v>
      </c>
      <c r="AA17" s="15">
        <v>5</v>
      </c>
      <c r="AB17" s="11">
        <v>73.656407327791854</v>
      </c>
      <c r="AC17" s="10">
        <v>24.064842850034509</v>
      </c>
      <c r="AD17" s="19">
        <v>2.2787498221736366</v>
      </c>
      <c r="AE17" s="12">
        <v>182.95668549906247</v>
      </c>
      <c r="AF17" s="10">
        <v>214.87730069722596</v>
      </c>
      <c r="AG17" s="10">
        <v>93.045293741202926</v>
      </c>
      <c r="AH17" s="10">
        <v>38.920759492081743</v>
      </c>
      <c r="AI17" s="10">
        <v>5.4104180184919697</v>
      </c>
      <c r="AJ17" s="10"/>
      <c r="AK17" s="10"/>
      <c r="AL17" s="10"/>
      <c r="AM17" s="10"/>
      <c r="AN17" s="10">
        <v>0.91478342749531238</v>
      </c>
      <c r="AO17" s="10">
        <v>0.36454029864384918</v>
      </c>
      <c r="AP17" s="10">
        <v>1</v>
      </c>
      <c r="AQ17" s="10">
        <v>111.47500000000001</v>
      </c>
      <c r="AR17" s="10"/>
      <c r="AS17" s="10"/>
      <c r="AT17" s="10">
        <v>39.832721074790847</v>
      </c>
      <c r="AU17" s="10">
        <v>1</v>
      </c>
      <c r="AV17" s="16"/>
      <c r="AW17" s="19">
        <v>32.231595104583896</v>
      </c>
      <c r="AX17" s="1" t="s">
        <v>120</v>
      </c>
      <c r="AY17" s="23">
        <v>2.35616797900262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73.656407327791854</v>
      </c>
      <c r="BG17" s="24">
        <v>24.064842850034509</v>
      </c>
      <c r="BH17" s="24">
        <v>2.2787498221736366</v>
      </c>
      <c r="BI17" s="21"/>
      <c r="BJ17" s="25">
        <f t="shared" ca="1" si="4"/>
        <v>0.76944803902413883</v>
      </c>
      <c r="BK17" s="24">
        <f t="shared" ca="1" si="5"/>
        <v>37.890217649659725</v>
      </c>
      <c r="BL17" s="23">
        <f t="shared" si="2"/>
        <v>1.8831465577855016</v>
      </c>
      <c r="BM17" s="23">
        <f t="shared" ca="1" si="6"/>
        <v>2.4108812218788818</v>
      </c>
      <c r="BN17" s="22">
        <f t="shared" si="3"/>
        <v>3.5517401842762775</v>
      </c>
      <c r="BO17" s="21"/>
      <c r="BP17" s="2"/>
      <c r="BR17" s="6"/>
      <c r="BV17" s="42" t="s">
        <v>50</v>
      </c>
      <c r="BW17" s="121" t="str">
        <f>J4</f>
        <v>30.10739, -90.45852</v>
      </c>
      <c r="BX17" s="121"/>
      <c r="BY17" s="122" t="s">
        <v>7</v>
      </c>
      <c r="BZ17" s="122"/>
      <c r="CA17" s="122"/>
      <c r="CB17" s="123">
        <f>O3</f>
        <v>70.538057742782144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739, -90.45852</v>
      </c>
      <c r="CV17" s="121"/>
      <c r="CW17" s="122" t="s">
        <v>7</v>
      </c>
      <c r="CX17" s="122"/>
      <c r="CY17" s="122"/>
      <c r="CZ17" s="123">
        <f>CB17</f>
        <v>70.538057742782144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</v>
      </c>
      <c r="C18">
        <v>1.25146</v>
      </c>
      <c r="D18">
        <v>-0.28292</v>
      </c>
      <c r="E18">
        <v>2.529E-2</v>
      </c>
      <c r="F18">
        <v>1.9822500000000001</v>
      </c>
      <c r="G18">
        <v>2.0018799999999999</v>
      </c>
      <c r="H18" s="21"/>
      <c r="I18" s="17">
        <f t="shared" si="0"/>
        <v>0.82020997375328075</v>
      </c>
      <c r="J18" s="16">
        <f t="shared" si="1"/>
        <v>-2.5202099737532806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1.6711864406779999</v>
      </c>
      <c r="P18" s="16">
        <v>1.6978400781385929</v>
      </c>
      <c r="Q18" s="16">
        <v>4.0471915506481167E-2</v>
      </c>
      <c r="R18" s="16">
        <v>2.3837295412917849</v>
      </c>
      <c r="S18" s="16">
        <v>1.8509470458745167</v>
      </c>
      <c r="T18" s="20" t="s">
        <v>119</v>
      </c>
      <c r="U18" s="10">
        <v>1</v>
      </c>
      <c r="V18" s="20" t="s">
        <v>143</v>
      </c>
      <c r="W18" s="10">
        <v>2</v>
      </c>
      <c r="X18" s="20" t="s">
        <v>142</v>
      </c>
      <c r="Y18" s="10">
        <v>5</v>
      </c>
      <c r="Z18" s="20" t="s">
        <v>121</v>
      </c>
      <c r="AA18" s="15">
        <v>5</v>
      </c>
      <c r="AB18" s="11">
        <v>86.065584730344654</v>
      </c>
      <c r="AC18" s="10">
        <v>12.543392591863835</v>
      </c>
      <c r="AD18" s="19">
        <v>1.3910226777915149</v>
      </c>
      <c r="AE18" s="12">
        <v>167.11864406779998</v>
      </c>
      <c r="AF18" s="10">
        <v>194.67988876665243</v>
      </c>
      <c r="AG18" s="10">
        <v>84.892003906929631</v>
      </c>
      <c r="AH18" s="10">
        <v>30.765038891960813</v>
      </c>
      <c r="AI18" s="10">
        <v>4.1951067966296316</v>
      </c>
      <c r="AJ18" s="10"/>
      <c r="AK18" s="10"/>
      <c r="AL18" s="10"/>
      <c r="AM18" s="10"/>
      <c r="AN18" s="10">
        <v>0.83559322033899996</v>
      </c>
      <c r="AO18" s="10">
        <v>0.35562373209344877</v>
      </c>
      <c r="AP18" s="10">
        <v>1</v>
      </c>
      <c r="AQ18" s="10">
        <v>111.47500000000001</v>
      </c>
      <c r="AR18" s="10"/>
      <c r="AS18" s="10"/>
      <c r="AT18" s="10">
        <v>28.410019951909732</v>
      </c>
      <c r="AU18" s="10">
        <v>1</v>
      </c>
      <c r="AV18" s="16"/>
      <c r="AW18" s="19">
        <v>29.201983314997861</v>
      </c>
      <c r="AX18" s="1" t="s">
        <v>120</v>
      </c>
      <c r="AY18" s="23">
        <v>2.5202099737532802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86.065584730344654</v>
      </c>
      <c r="BG18" s="24">
        <v>12.543392591863835</v>
      </c>
      <c r="BH18" s="24">
        <v>1.3910226777915149</v>
      </c>
      <c r="BI18" s="21"/>
      <c r="BJ18" s="25">
        <f t="shared" ca="1" si="4"/>
        <v>0.80740877569408609</v>
      </c>
      <c r="BK18" s="24">
        <f t="shared" ca="1" si="5"/>
        <v>34.910077209602427</v>
      </c>
      <c r="BL18" s="23">
        <f t="shared" si="2"/>
        <v>2.4457594744154711</v>
      </c>
      <c r="BM18" s="23">
        <f t="shared" ca="1" si="6"/>
        <v>2.5100823406809445</v>
      </c>
      <c r="BN18" s="22">
        <f t="shared" si="3"/>
        <v>3.63512397907012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5118</v>
      </c>
      <c r="D19">
        <v>-0.28201999999999999</v>
      </c>
      <c r="E19">
        <v>2.5760000000000002E-2</v>
      </c>
      <c r="F19">
        <v>1.93218</v>
      </c>
      <c r="G19">
        <v>1.9965299999999999</v>
      </c>
      <c r="H19" s="21"/>
      <c r="I19" s="17">
        <f t="shared" si="0"/>
        <v>0.98425196850393692</v>
      </c>
      <c r="J19" s="16">
        <f t="shared" si="1"/>
        <v>-2.6842519685039368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1.5947269303201692</v>
      </c>
      <c r="P19" s="16">
        <v>1.6234580486441916</v>
      </c>
      <c r="Q19" s="16">
        <v>4.6110417666826893E-2</v>
      </c>
      <c r="R19" s="16">
        <v>2.8402592666521542</v>
      </c>
      <c r="S19" s="16">
        <v>1.9952165502793304</v>
      </c>
      <c r="T19" s="20" t="s">
        <v>33</v>
      </c>
      <c r="U19" s="10">
        <v>3</v>
      </c>
      <c r="V19" s="20" t="s">
        <v>143</v>
      </c>
      <c r="W19" s="10">
        <v>2</v>
      </c>
      <c r="X19" s="20" t="s">
        <v>142</v>
      </c>
      <c r="Y19" s="10">
        <v>5</v>
      </c>
      <c r="Z19" s="20" t="s">
        <v>121</v>
      </c>
      <c r="AA19" s="15">
        <v>5</v>
      </c>
      <c r="AB19" s="11">
        <v>96.077561085715132</v>
      </c>
      <c r="AC19" s="10">
        <v>3.5724389142848736</v>
      </c>
      <c r="AD19" s="19">
        <v>0.35</v>
      </c>
      <c r="AE19" s="12">
        <v>159.47269303201693</v>
      </c>
      <c r="AF19" s="10">
        <v>184.91586121149822</v>
      </c>
      <c r="AG19" s="10">
        <v>81.172902432209582</v>
      </c>
      <c r="AH19" s="10">
        <v>32.270551486511131</v>
      </c>
      <c r="AI19" s="10">
        <v>3.52080534245985</v>
      </c>
      <c r="AJ19" s="10"/>
      <c r="AK19" s="10"/>
      <c r="AL19" s="10"/>
      <c r="AM19" s="10"/>
      <c r="AN19" s="10">
        <v>1.5947269303201692</v>
      </c>
      <c r="AO19" s="10">
        <v>0.3576084625227004</v>
      </c>
      <c r="AP19" s="10">
        <v>1</v>
      </c>
      <c r="AQ19" s="10">
        <v>111.47500000000001</v>
      </c>
      <c r="AR19" s="10"/>
      <c r="AS19" s="10"/>
      <c r="AT19" s="10">
        <v>22.226289111083659</v>
      </c>
      <c r="AU19" s="10">
        <v>1</v>
      </c>
      <c r="AV19" s="16"/>
      <c r="AW19" s="19">
        <v>27.737379181724734</v>
      </c>
      <c r="AX19" s="1" t="s">
        <v>120</v>
      </c>
      <c r="AY19" s="23">
        <v>2.68425196850393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6.077561085715132</v>
      </c>
      <c r="BG19" s="24">
        <v>3.5724389142848736</v>
      </c>
      <c r="BH19" s="24">
        <v>0.35</v>
      </c>
      <c r="BI19" s="21"/>
      <c r="BJ19" s="25">
        <f t="shared" ca="1" si="4"/>
        <v>0.83520159362465518</v>
      </c>
      <c r="BK19" s="24">
        <f t="shared" ca="1" si="5"/>
        <v>32.725622672098304</v>
      </c>
      <c r="BL19" s="23">
        <f t="shared" si="2"/>
        <v>2.9336342399650124</v>
      </c>
      <c r="BM19" s="23">
        <f t="shared" ca="1" si="6"/>
        <v>2.5825960087234843</v>
      </c>
      <c r="BN19" s="22">
        <f t="shared" si="3"/>
        <v>3.6865246054487937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516799999999999</v>
      </c>
      <c r="D20">
        <v>-0.28244000000000002</v>
      </c>
      <c r="E20">
        <v>2.6280000000000001E-2</v>
      </c>
      <c r="F20">
        <v>1.96255</v>
      </c>
      <c r="G20">
        <v>1.97305</v>
      </c>
      <c r="H20" s="21"/>
      <c r="I20" s="17">
        <f t="shared" si="0"/>
        <v>1.148293963254593</v>
      </c>
      <c r="J20" s="16">
        <f t="shared" si="1"/>
        <v>-2.8482939632545929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1.7312617702448245</v>
      </c>
      <c r="P20" s="16">
        <v>1.7622913780347687</v>
      </c>
      <c r="Q20" s="16">
        <v>4.3479116658665398E-2</v>
      </c>
      <c r="R20" s="16">
        <v>2.4671922702789044</v>
      </c>
      <c r="S20" s="16">
        <v>2.1548338743016764</v>
      </c>
      <c r="T20" s="20" t="s">
        <v>33</v>
      </c>
      <c r="U20" s="10">
        <v>3</v>
      </c>
      <c r="V20" s="20" t="s">
        <v>143</v>
      </c>
      <c r="W20" s="10">
        <v>2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87.041355721700228</v>
      </c>
      <c r="AC20" s="10">
        <v>11.662085971392258</v>
      </c>
      <c r="AD20" s="19">
        <v>1.2965583069075135</v>
      </c>
      <c r="AE20" s="12">
        <v>173.12617702448244</v>
      </c>
      <c r="AF20" s="10">
        <v>200.23599352516499</v>
      </c>
      <c r="AG20" s="10">
        <v>88.114568901738437</v>
      </c>
      <c r="AH20" s="10">
        <v>34.091790656050684</v>
      </c>
      <c r="AI20" s="10">
        <v>4.053190389928365</v>
      </c>
      <c r="AJ20" s="10"/>
      <c r="AK20" s="10"/>
      <c r="AL20" s="10"/>
      <c r="AM20" s="10"/>
      <c r="AN20" s="10">
        <v>1.7312617702448245</v>
      </c>
      <c r="AO20" s="10">
        <v>0.38469198098686297</v>
      </c>
      <c r="AP20" s="10">
        <v>1</v>
      </c>
      <c r="AQ20" s="10">
        <v>111.47500000000001</v>
      </c>
      <c r="AR20" s="10"/>
      <c r="AS20" s="10"/>
      <c r="AT20" s="10">
        <v>20.552715552899745</v>
      </c>
      <c r="AU20" s="10">
        <v>1</v>
      </c>
      <c r="AV20" s="16"/>
      <c r="AW20" s="19">
        <v>30.035399028774748</v>
      </c>
      <c r="AX20" s="1" t="s">
        <v>120</v>
      </c>
      <c r="AY20" s="23">
        <v>2.8482939632545898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87.041355721700228</v>
      </c>
      <c r="BG20" s="24">
        <v>11.662085971392258</v>
      </c>
      <c r="BH20" s="24">
        <v>1.2965583069075135</v>
      </c>
      <c r="BI20" s="21"/>
      <c r="BJ20" s="25">
        <f t="shared" ca="1" si="4"/>
        <v>0.82737405694206578</v>
      </c>
      <c r="BK20" s="24">
        <f t="shared" ca="1" si="5"/>
        <v>31.023321237908689</v>
      </c>
      <c r="BL20" s="23">
        <f t="shared" si="2"/>
        <v>2.5545807749565492</v>
      </c>
      <c r="BM20" s="23">
        <f t="shared" ca="1" si="6"/>
        <v>2.5616179323745318</v>
      </c>
      <c r="BN20" s="22">
        <f t="shared" si="3"/>
        <v>3.627214091069475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1.2519800000000001</v>
      </c>
      <c r="D21">
        <v>-0.28178999999999998</v>
      </c>
      <c r="E21">
        <v>2.6579999999999999E-2</v>
      </c>
      <c r="F21">
        <v>1.9869300000000001</v>
      </c>
      <c r="G21">
        <v>1.98875</v>
      </c>
      <c r="H21" s="21"/>
      <c r="I21" s="17">
        <f t="shared" si="0"/>
        <v>1.3123359580052494</v>
      </c>
      <c r="J21" s="16">
        <f t="shared" si="1"/>
        <v>-3.0123359580052496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1.8131826741996782</v>
      </c>
      <c r="P21" s="16">
        <v>1.8455383336045772</v>
      </c>
      <c r="Q21" s="16">
        <v>4.7551368218915278E-2</v>
      </c>
      <c r="R21" s="16">
        <v>2.576558143121376</v>
      </c>
      <c r="S21" s="16">
        <v>2.2469207920068759</v>
      </c>
      <c r="T21" s="20" t="s">
        <v>33</v>
      </c>
      <c r="U21" s="10">
        <v>3</v>
      </c>
      <c r="V21" s="20" t="s">
        <v>143</v>
      </c>
      <c r="W21" s="10">
        <v>2</v>
      </c>
      <c r="X21" s="20" t="s">
        <v>142</v>
      </c>
      <c r="Y21" s="10">
        <v>5</v>
      </c>
      <c r="Z21" s="20" t="s">
        <v>121</v>
      </c>
      <c r="AA21" s="15">
        <v>5</v>
      </c>
      <c r="AB21" s="11">
        <v>88.211077165599079</v>
      </c>
      <c r="AC21" s="10">
        <v>10.612008221571159</v>
      </c>
      <c r="AD21" s="19">
        <v>1.1769146128297558</v>
      </c>
      <c r="AE21" s="12">
        <v>181.31826741996781</v>
      </c>
      <c r="AF21" s="10">
        <v>209.01655244815313</v>
      </c>
      <c r="AG21" s="10">
        <v>92.276916680228851</v>
      </c>
      <c r="AH21" s="10">
        <v>34.523832895637511</v>
      </c>
      <c r="AI21" s="10">
        <v>3.8811466477855152</v>
      </c>
      <c r="AJ21" s="10"/>
      <c r="AK21" s="10"/>
      <c r="AL21" s="10"/>
      <c r="AM21" s="10"/>
      <c r="AN21" s="10">
        <v>1.8131826741996782</v>
      </c>
      <c r="AO21" s="10">
        <v>0.40968322785354411</v>
      </c>
      <c r="AP21" s="10">
        <v>1</v>
      </c>
      <c r="AQ21" s="10">
        <v>111.47500000000001</v>
      </c>
      <c r="AR21" s="10"/>
      <c r="AS21" s="10"/>
      <c r="AT21" s="10">
        <v>18.687367534391203</v>
      </c>
      <c r="AU21" s="10">
        <v>1</v>
      </c>
      <c r="AV21" s="16"/>
      <c r="AW21" s="19">
        <v>31.352482867222971</v>
      </c>
      <c r="AX21" s="1" t="s">
        <v>120</v>
      </c>
      <c r="AY21" s="23">
        <v>3.0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88.211077165599079</v>
      </c>
      <c r="BG21" s="24">
        <v>10.612008221571159</v>
      </c>
      <c r="BH21" s="24">
        <v>1.1769146128297558</v>
      </c>
      <c r="BI21" s="21"/>
      <c r="BJ21" s="25">
        <f t="shared" ca="1" si="4"/>
        <v>0.8352691585504235</v>
      </c>
      <c r="BK21" s="24">
        <f t="shared" ca="1" si="5"/>
        <v>30.345367595061607</v>
      </c>
      <c r="BL21" s="23">
        <f t="shared" si="2"/>
        <v>2.6764763596307528</v>
      </c>
      <c r="BM21" s="23">
        <f t="shared" ca="1" si="6"/>
        <v>2.58190662319342</v>
      </c>
      <c r="BN21" s="22">
        <f t="shared" si="3"/>
        <v>3.6177220502240095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5258</v>
      </c>
      <c r="D22">
        <v>-0.27927999999999997</v>
      </c>
      <c r="E22">
        <v>2.6630000000000001E-2</v>
      </c>
      <c r="F22">
        <v>1.9450499999999999</v>
      </c>
      <c r="G22">
        <v>1.99085</v>
      </c>
      <c r="H22" s="21"/>
      <c r="I22" s="17">
        <f t="shared" si="0"/>
        <v>1.4763779527559056</v>
      </c>
      <c r="J22" s="16">
        <f t="shared" si="1"/>
        <v>-3.1763779527559057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1.9770244821092648</v>
      </c>
      <c r="P22" s="16">
        <v>2.0096011501166564</v>
      </c>
      <c r="Q22" s="16">
        <v>6.3276524243879348E-2</v>
      </c>
      <c r="R22" s="16">
        <v>3.1487105906665196</v>
      </c>
      <c r="S22" s="16">
        <v>2.2622686116244095</v>
      </c>
      <c r="T22" s="20" t="s">
        <v>33</v>
      </c>
      <c r="U22" s="10">
        <v>3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121</v>
      </c>
      <c r="AA22" s="15">
        <v>5</v>
      </c>
      <c r="AB22" s="11">
        <v>97.81</v>
      </c>
      <c r="AC22" s="10">
        <v>1.8400000000000034</v>
      </c>
      <c r="AD22" s="19">
        <v>0.35</v>
      </c>
      <c r="AE22" s="12">
        <v>197.70244821092649</v>
      </c>
      <c r="AF22" s="10">
        <v>227.30485971729075</v>
      </c>
      <c r="AG22" s="10">
        <v>100.48005750583283</v>
      </c>
      <c r="AH22" s="10">
        <v>33.377242260278067</v>
      </c>
      <c r="AI22" s="10">
        <v>3.1759031870513059</v>
      </c>
      <c r="AJ22" s="10"/>
      <c r="AK22" s="10"/>
      <c r="AL22" s="10"/>
      <c r="AM22" s="10"/>
      <c r="AN22" s="10">
        <v>1.9770244821092648</v>
      </c>
      <c r="AO22" s="10">
        <v>0.4597365875693023</v>
      </c>
      <c r="AP22" s="10">
        <v>1</v>
      </c>
      <c r="AQ22" s="10">
        <v>111.47500000000001</v>
      </c>
      <c r="AR22" s="10"/>
      <c r="AS22" s="10"/>
      <c r="AT22" s="10">
        <v>18.033807163595885</v>
      </c>
      <c r="AU22" s="10">
        <v>1</v>
      </c>
      <c r="AV22" s="16"/>
      <c r="AW22" s="19">
        <v>34.095728957593614</v>
      </c>
      <c r="AX22" s="1" t="s">
        <v>120</v>
      </c>
      <c r="AY22" s="23">
        <v>3.1763779527559102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5063968290896386</v>
      </c>
      <c r="BK22" s="24">
        <f t="shared" ca="1" si="5"/>
        <v>31.956690286127341</v>
      </c>
      <c r="BL22" s="23">
        <f t="shared" si="2"/>
        <v>3.2750276343088149</v>
      </c>
      <c r="BM22" s="23">
        <f t="shared" ca="1" si="6"/>
        <v>2.6218158461650183</v>
      </c>
      <c r="BN22" s="22">
        <f t="shared" si="3"/>
        <v>3.625202807760988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0.3</v>
      </c>
      <c r="C23">
        <v>1.2540899999999999</v>
      </c>
      <c r="D23">
        <v>-0.27799000000000001</v>
      </c>
      <c r="E23">
        <v>2.6499999999999999E-2</v>
      </c>
      <c r="F23">
        <v>1.96343</v>
      </c>
      <c r="G23">
        <v>2.0115500000000002</v>
      </c>
      <c r="H23" s="21"/>
      <c r="I23" s="17">
        <f t="shared" si="0"/>
        <v>1.6404199475065615</v>
      </c>
      <c r="J23" s="16">
        <f t="shared" si="1"/>
        <v>-3.3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2.389359698681742</v>
      </c>
      <c r="P23" s="16">
        <v>2.4213617443226529</v>
      </c>
      <c r="Q23" s="16">
        <v>7.1358377340374521E-2</v>
      </c>
      <c r="R23" s="16">
        <v>2.947034969379851</v>
      </c>
      <c r="S23" s="16">
        <v>2.2223642806188226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2</v>
      </c>
      <c r="Y23" s="10">
        <v>5</v>
      </c>
      <c r="Z23" s="20" t="s">
        <v>121</v>
      </c>
      <c r="AA23" s="15">
        <v>5</v>
      </c>
      <c r="AB23" s="11">
        <v>89.519121143450946</v>
      </c>
      <c r="AC23" s="10">
        <v>9.4462759989065574</v>
      </c>
      <c r="AD23" s="19">
        <v>1.0346028576424979</v>
      </c>
      <c r="AE23" s="12">
        <v>238.9359698681742</v>
      </c>
      <c r="AF23" s="10">
        <v>274.73408200924217</v>
      </c>
      <c r="AG23" s="10">
        <v>121.06808721613265</v>
      </c>
      <c r="AH23" s="10">
        <v>31.094035954957285</v>
      </c>
      <c r="AI23" s="10">
        <v>3.3932410385019338</v>
      </c>
      <c r="AJ23" s="10"/>
      <c r="AK23" s="10"/>
      <c r="AL23" s="10"/>
      <c r="AM23" s="10"/>
      <c r="AN23" s="10">
        <v>2.389359698681742</v>
      </c>
      <c r="AO23" s="10">
        <v>0.54290377741474227</v>
      </c>
      <c r="AP23" s="10">
        <v>1</v>
      </c>
      <c r="AQ23" s="10">
        <v>111.47500000000001</v>
      </c>
      <c r="AR23" s="10"/>
      <c r="AS23" s="10"/>
      <c r="AT23" s="10">
        <v>19.699765899171357</v>
      </c>
      <c r="AU23" s="10">
        <v>1</v>
      </c>
      <c r="AV23" s="16"/>
      <c r="AW23" s="19">
        <v>41.210112301386324</v>
      </c>
      <c r="AX23" s="1" t="s">
        <v>120</v>
      </c>
      <c r="AY23" s="23">
        <v>3.3404199475065601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89.519121143450946</v>
      </c>
      <c r="BG23" s="24">
        <v>9.4462759989065574</v>
      </c>
      <c r="BH23" s="24">
        <v>1.0346028576424979</v>
      </c>
      <c r="BI23" s="21"/>
      <c r="BJ23" s="25">
        <f t="shared" ca="1" si="4"/>
        <v>0.83549288310252456</v>
      </c>
      <c r="BK23" s="24">
        <f t="shared" ca="1" si="5"/>
        <v>34.009644271109259</v>
      </c>
      <c r="BL23" s="23">
        <f t="shared" si="2"/>
        <v>3.0557196089825633</v>
      </c>
      <c r="BM23" s="23">
        <f t="shared" ca="1" si="6"/>
        <v>2.5816271054490061</v>
      </c>
      <c r="BN23" s="22">
        <f t="shared" si="3"/>
        <v>3.5403213839703849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</v>
      </c>
      <c r="C24">
        <v>1.2569699999999999</v>
      </c>
      <c r="D24">
        <v>-0.27400000000000002</v>
      </c>
      <c r="E24">
        <v>2.6980000000000001E-2</v>
      </c>
      <c r="F24">
        <v>1.9680299999999999</v>
      </c>
      <c r="G24">
        <v>2.0046300000000001</v>
      </c>
      <c r="H24" s="21"/>
      <c r="I24" s="17">
        <f t="shared" si="0"/>
        <v>1.8044619422572179</v>
      </c>
      <c r="J24" s="16">
        <f t="shared" si="1"/>
        <v>-3.5044619422572181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3.175800376647842</v>
      </c>
      <c r="P24" s="16">
        <v>3.2099241048726808</v>
      </c>
      <c r="Q24" s="16">
        <v>9.6355736917906887E-2</v>
      </c>
      <c r="R24" s="16">
        <v>3.0018073253395121</v>
      </c>
      <c r="S24" s="16">
        <v>2.3697033489471426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2</v>
      </c>
      <c r="Y24" s="10">
        <v>5</v>
      </c>
      <c r="Z24" s="20" t="s">
        <v>121</v>
      </c>
      <c r="AA24" s="15">
        <v>5</v>
      </c>
      <c r="AB24" s="11">
        <v>84.286641480816513</v>
      </c>
      <c r="AC24" s="10">
        <v>14.162004617444296</v>
      </c>
      <c r="AD24" s="19">
        <v>1.5513539017391933</v>
      </c>
      <c r="AE24" s="12">
        <v>317.58003766478419</v>
      </c>
      <c r="AF24" s="10">
        <v>366.49292387107965</v>
      </c>
      <c r="AG24" s="10">
        <v>160.49620524363405</v>
      </c>
      <c r="AH24" s="10">
        <v>32.662693864505449</v>
      </c>
      <c r="AI24" s="10">
        <v>3.3313264031258152</v>
      </c>
      <c r="AJ24" s="10"/>
      <c r="AK24" s="10"/>
      <c r="AL24" s="10"/>
      <c r="AM24" s="10"/>
      <c r="AN24" s="10">
        <v>3.175800376647842</v>
      </c>
      <c r="AO24" s="10">
        <v>0.70397221592190695</v>
      </c>
      <c r="AP24" s="10">
        <v>1</v>
      </c>
      <c r="AQ24" s="10">
        <v>111.47500000000001</v>
      </c>
      <c r="AR24" s="10"/>
      <c r="AS24" s="10"/>
      <c r="AT24" s="10">
        <v>24.121785625106092</v>
      </c>
      <c r="AU24" s="10">
        <v>1</v>
      </c>
      <c r="AV24" s="16"/>
      <c r="AW24" s="19">
        <v>54.973938580661944</v>
      </c>
      <c r="AX24" s="1" t="s">
        <v>120</v>
      </c>
      <c r="AY24" s="23">
        <v>3.5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84.286641480816513</v>
      </c>
      <c r="BG24" s="24">
        <v>14.162004617444296</v>
      </c>
      <c r="BH24" s="24">
        <v>1.5513539017391933</v>
      </c>
      <c r="BI24" s="21"/>
      <c r="BJ24" s="25">
        <f t="shared" ca="1" si="4"/>
        <v>0.81727608920548245</v>
      </c>
      <c r="BK24" s="24">
        <f t="shared" ca="1" si="5"/>
        <v>39.916945271273192</v>
      </c>
      <c r="BL24" s="23">
        <f t="shared" si="2"/>
        <v>3.0930935662902854</v>
      </c>
      <c r="BM24" s="23">
        <f t="shared" ca="1" si="6"/>
        <v>2.5333806374610703</v>
      </c>
      <c r="BN24" s="22">
        <f t="shared" si="3"/>
        <v>3.4371645600009528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1.2615000000000001</v>
      </c>
      <c r="D25">
        <v>-0.26848</v>
      </c>
      <c r="E25">
        <v>3.3230000000000003E-2</v>
      </c>
      <c r="F25">
        <v>1.99393</v>
      </c>
      <c r="G25">
        <v>1.97655</v>
      </c>
      <c r="H25" s="21"/>
      <c r="I25" s="17">
        <f t="shared" si="0"/>
        <v>1.9685039370078738</v>
      </c>
      <c r="J25" s="16">
        <f t="shared" si="1"/>
        <v>-3.6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4.4128060263653959</v>
      </c>
      <c r="P25" s="16">
        <v>4.4745558299017949</v>
      </c>
      <c r="Q25" s="16">
        <v>0.13093855016802705</v>
      </c>
      <c r="R25" s="16">
        <v>2.9262915727414409</v>
      </c>
      <c r="S25" s="16">
        <v>4.2881808011388056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2</v>
      </c>
      <c r="Y25" s="10">
        <v>5</v>
      </c>
      <c r="Z25" s="20" t="s">
        <v>121</v>
      </c>
      <c r="AA25" s="15">
        <v>5</v>
      </c>
      <c r="AB25" s="11">
        <v>75.277189393203741</v>
      </c>
      <c r="AC25" s="10">
        <v>22.53902623635706</v>
      </c>
      <c r="AD25" s="19">
        <v>2.1837843704391995</v>
      </c>
      <c r="AE25" s="12">
        <v>441.28060263653958</v>
      </c>
      <c r="AF25" s="10">
        <v>514.25992625986839</v>
      </c>
      <c r="AG25" s="10">
        <v>223.72779149508975</v>
      </c>
      <c r="AH25" s="10">
        <v>70.666198527813819</v>
      </c>
      <c r="AI25" s="10">
        <v>3.4172944668776424</v>
      </c>
      <c r="AJ25" s="10"/>
      <c r="AK25" s="10"/>
      <c r="AL25" s="10"/>
      <c r="AM25" s="10"/>
      <c r="AN25" s="10">
        <v>4.4128060263653959</v>
      </c>
      <c r="AO25" s="10">
        <v>0.94926328114842995</v>
      </c>
      <c r="AP25" s="10">
        <v>1</v>
      </c>
      <c r="AQ25" s="10">
        <v>111.47500000000001</v>
      </c>
      <c r="AR25" s="10"/>
      <c r="AS25" s="10"/>
      <c r="AT25" s="10">
        <v>31.419871778602502</v>
      </c>
      <c r="AU25" s="10">
        <v>1</v>
      </c>
      <c r="AV25" s="16"/>
      <c r="AW25" s="19">
        <v>77.138988938980262</v>
      </c>
      <c r="AX25" s="1" t="s">
        <v>120</v>
      </c>
      <c r="AY25" s="23">
        <v>3.6685039370078698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75.277189393203741</v>
      </c>
      <c r="BG25" s="24">
        <v>22.53902623635706</v>
      </c>
      <c r="BH25" s="24">
        <v>2.1837843704391995</v>
      </c>
      <c r="BI25" s="21"/>
      <c r="BJ25" s="25">
        <f t="shared" ca="1" si="4"/>
        <v>0.79053894113524903</v>
      </c>
      <c r="BK25" s="24">
        <f t="shared" ca="1" si="5"/>
        <v>48.385410782936233</v>
      </c>
      <c r="BL25" s="23">
        <f t="shared" si="2"/>
        <v>2.9954765143611906</v>
      </c>
      <c r="BM25" s="23">
        <f t="shared" ca="1" si="6"/>
        <v>2.4627710351602965</v>
      </c>
      <c r="BN25" s="22">
        <f t="shared" si="3"/>
        <v>3.3068361765436705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1.25989</v>
      </c>
      <c r="D26">
        <v>-0.26661000000000001</v>
      </c>
      <c r="E26">
        <v>3.338E-2</v>
      </c>
      <c r="F26">
        <v>1.9581999999999999</v>
      </c>
      <c r="G26">
        <v>2.0002</v>
      </c>
      <c r="H26" s="21"/>
      <c r="I26" s="17">
        <f t="shared" si="0"/>
        <v>2.1325459317585302</v>
      </c>
      <c r="J26" s="16">
        <f t="shared" si="1"/>
        <v>-3.8325459317585304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3.9731638418079269</v>
      </c>
      <c r="P26" s="16">
        <v>4.0355766711518033</v>
      </c>
      <c r="Q26" s="16">
        <v>0.14265410465674513</v>
      </c>
      <c r="R26" s="16">
        <v>3.5349125114262763</v>
      </c>
      <c r="S26" s="16">
        <v>4.334224259991406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2</v>
      </c>
      <c r="Y26" s="10">
        <v>5</v>
      </c>
      <c r="Z26" s="20" t="s">
        <v>121</v>
      </c>
      <c r="AA26" s="15">
        <v>5</v>
      </c>
      <c r="AB26" s="11">
        <v>90.859359149600849</v>
      </c>
      <c r="AC26" s="10">
        <v>8.2613535175462971</v>
      </c>
      <c r="AD26" s="19">
        <v>0.87928733285285654</v>
      </c>
      <c r="AE26" s="12">
        <v>397.31638418079268</v>
      </c>
      <c r="AF26" s="10">
        <v>461.60211879229183</v>
      </c>
      <c r="AG26" s="10">
        <v>201.77883355759016</v>
      </c>
      <c r="AH26" s="10">
        <v>70.151061042432886</v>
      </c>
      <c r="AI26" s="10">
        <v>2.8289243277382194</v>
      </c>
      <c r="AJ26" s="10"/>
      <c r="AK26" s="10"/>
      <c r="AL26" s="10"/>
      <c r="AM26" s="10"/>
      <c r="AN26" s="10">
        <v>3.9731638418079269</v>
      </c>
      <c r="AO26" s="10">
        <v>0.89739636222240815</v>
      </c>
      <c r="AP26" s="10">
        <v>1</v>
      </c>
      <c r="AQ26" s="10">
        <v>111.47500000000001</v>
      </c>
      <c r="AR26" s="10"/>
      <c r="AS26" s="10"/>
      <c r="AT26" s="10">
        <v>25.789538034337383</v>
      </c>
      <c r="AU26" s="10">
        <v>1</v>
      </c>
      <c r="AV26" s="16"/>
      <c r="AW26" s="19">
        <v>69.240317818843778</v>
      </c>
      <c r="AX26" s="1" t="s">
        <v>120</v>
      </c>
      <c r="AY26" s="23">
        <v>3.8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0.859359149600849</v>
      </c>
      <c r="BG26" s="24">
        <v>8.2613535175462971</v>
      </c>
      <c r="BH26" s="24">
        <v>0.87928733285285654</v>
      </c>
      <c r="BI26" s="21"/>
      <c r="BJ26" s="25">
        <f t="shared" ca="1" si="4"/>
        <v>0.82139155014923171</v>
      </c>
      <c r="BK26" s="24">
        <f t="shared" ca="1" si="5"/>
        <v>45.079645455899268</v>
      </c>
      <c r="BL26" s="23">
        <f t="shared" si="2"/>
        <v>3.6357796376410976</v>
      </c>
      <c r="BM26" s="23">
        <f t="shared" ca="1" si="6"/>
        <v>2.543315650928331</v>
      </c>
      <c r="BN26" s="22">
        <f t="shared" si="3"/>
        <v>3.3875945736773629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</v>
      </c>
      <c r="C27">
        <v>1.25217</v>
      </c>
      <c r="D27">
        <v>-0.25145000000000001</v>
      </c>
      <c r="E27">
        <v>3.2649999999999998E-2</v>
      </c>
      <c r="F27">
        <v>1.95045</v>
      </c>
      <c r="G27">
        <v>1.98485</v>
      </c>
      <c r="H27" s="21"/>
      <c r="I27" s="17">
        <f t="shared" si="0"/>
        <v>2.296587926509186</v>
      </c>
      <c r="J27" s="16">
        <f t="shared" si="1"/>
        <v>-3.9965879265091857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8650659133710292</v>
      </c>
      <c r="P27" s="16">
        <v>1.9242520171185153</v>
      </c>
      <c r="Q27" s="16">
        <v>0.23763154104656753</v>
      </c>
      <c r="R27" s="16">
        <v>12.349294111818605</v>
      </c>
      <c r="S27" s="16">
        <v>4.1101460935754188</v>
      </c>
      <c r="T27" s="20" t="s">
        <v>119</v>
      </c>
      <c r="U27" s="10">
        <v>2</v>
      </c>
      <c r="V27" s="20" t="s">
        <v>143</v>
      </c>
      <c r="W27" s="10">
        <v>2</v>
      </c>
      <c r="X27" s="20" t="s">
        <v>33</v>
      </c>
      <c r="Y27" s="10">
        <v>3</v>
      </c>
      <c r="Z27" s="20" t="s">
        <v>124</v>
      </c>
      <c r="AA27" s="15">
        <v>2</v>
      </c>
      <c r="AB27" s="11">
        <v>97.81</v>
      </c>
      <c r="AC27" s="10">
        <v>1.8400000000000034</v>
      </c>
      <c r="AD27" s="19">
        <v>0.35</v>
      </c>
      <c r="AE27" s="12">
        <v>186.50659133710292</v>
      </c>
      <c r="AF27" s="10">
        <v>212.19778246785683</v>
      </c>
      <c r="AG27" s="10">
        <v>96.212600855925785</v>
      </c>
      <c r="AH27" s="10">
        <v>64.079135837241012</v>
      </c>
      <c r="AI27" s="10">
        <v>0.80976288275697739</v>
      </c>
      <c r="AJ27" s="10"/>
      <c r="AK27" s="10"/>
      <c r="AL27" s="10"/>
      <c r="AM27" s="10"/>
      <c r="AN27" s="10">
        <v>1.8650659133710292</v>
      </c>
      <c r="AO27" s="10">
        <v>0.58927539964909548</v>
      </c>
      <c r="AP27" s="10">
        <v>1</v>
      </c>
      <c r="AQ27" s="10">
        <v>79.625</v>
      </c>
      <c r="AR27" s="10"/>
      <c r="AS27" s="10"/>
      <c r="AT27" s="10">
        <v>10.549851463705604</v>
      </c>
      <c r="AU27" s="10">
        <v>1</v>
      </c>
      <c r="AV27" s="16"/>
      <c r="AW27" s="19">
        <v>31.829667370178523</v>
      </c>
      <c r="AX27" s="1" t="s">
        <v>120</v>
      </c>
      <c r="AY27" s="23">
        <v>3.9965879265091901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33.379600171082188</v>
      </c>
      <c r="BL27" s="23">
        <f t="shared" si="2"/>
        <v>13.174808691540532</v>
      </c>
      <c r="BM27" s="23">
        <f t="shared" ca="1" si="6"/>
        <v>3.0435734231411931</v>
      </c>
      <c r="BN27" s="22">
        <f t="shared" si="3"/>
        <v>3.9565758400493896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504500000000001</v>
      </c>
      <c r="D28">
        <v>-0.23859</v>
      </c>
      <c r="E28">
        <v>3.243E-2</v>
      </c>
      <c r="F28">
        <v>1.9515800000000001</v>
      </c>
      <c r="G28">
        <v>1.9941800000000001</v>
      </c>
      <c r="H28" s="21"/>
      <c r="I28" s="17">
        <f t="shared" si="0"/>
        <v>2.4606299212598426</v>
      </c>
      <c r="J28" s="16">
        <f t="shared" si="1"/>
        <v>-4.1606299212598428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.3953860640301783</v>
      </c>
      <c r="P28" s="16">
        <v>1.4535997299266974</v>
      </c>
      <c r="Q28" s="16">
        <v>0.31819947191550663</v>
      </c>
      <c r="R28" s="16">
        <v>21.89044654896523</v>
      </c>
      <c r="S28" s="16">
        <v>4.042615687258273</v>
      </c>
      <c r="T28" s="20" t="s">
        <v>119</v>
      </c>
      <c r="U28" s="10">
        <v>2</v>
      </c>
      <c r="V28" s="20" t="s">
        <v>143</v>
      </c>
      <c r="W28" s="10">
        <v>2</v>
      </c>
      <c r="X28" s="20" t="s">
        <v>33</v>
      </c>
      <c r="Y28" s="10">
        <v>3</v>
      </c>
      <c r="Z28" s="20" t="s">
        <v>124</v>
      </c>
      <c r="AA28" s="15">
        <v>2</v>
      </c>
      <c r="AB28" s="11">
        <v>97.81</v>
      </c>
      <c r="AC28" s="10">
        <v>1.8400000000000034</v>
      </c>
      <c r="AD28" s="19">
        <v>0.35</v>
      </c>
      <c r="AE28" s="12">
        <v>139.53860640301781</v>
      </c>
      <c r="AF28" s="10">
        <v>155.81372459535947</v>
      </c>
      <c r="AG28" s="10">
        <v>72.679986496334863</v>
      </c>
      <c r="AH28" s="10">
        <v>61.227621696939593</v>
      </c>
      <c r="AI28" s="10">
        <v>0.45682028357126886</v>
      </c>
      <c r="AJ28" s="10"/>
      <c r="AK28" s="10"/>
      <c r="AL28" s="10"/>
      <c r="AM28" s="10"/>
      <c r="AN28" s="10">
        <v>1.3953860640301783</v>
      </c>
      <c r="AO28" s="10">
        <v>0.53730648951590709</v>
      </c>
      <c r="AP28" s="10">
        <v>1</v>
      </c>
      <c r="AQ28" s="10">
        <v>79.625</v>
      </c>
      <c r="AR28" s="10"/>
      <c r="AS28" s="10"/>
      <c r="AT28" s="10">
        <v>7.094847614233684</v>
      </c>
      <c r="AU28" s="10">
        <v>1</v>
      </c>
      <c r="AV28" s="16"/>
      <c r="AW28" s="19">
        <v>23.372058689303923</v>
      </c>
      <c r="AX28" s="1" t="s">
        <v>120</v>
      </c>
      <c r="AY28" s="23">
        <v>4.1606299212598401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23.021511130975615</v>
      </c>
      <c r="BL28" s="23">
        <f t="shared" si="2"/>
        <v>24.025631944347033</v>
      </c>
      <c r="BM28" s="23">
        <f t="shared" ca="1" si="6"/>
        <v>3.3476274165236828</v>
      </c>
      <c r="BN28" s="22">
        <f t="shared" si="3"/>
        <v>4.2027213065342766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1.2799</v>
      </c>
      <c r="D29">
        <v>-0.24473</v>
      </c>
      <c r="E29">
        <v>3.6310000000000002E-2</v>
      </c>
      <c r="F29">
        <v>1.9425300000000001</v>
      </c>
      <c r="G29">
        <v>1.9522999999999999</v>
      </c>
      <c r="H29" s="21"/>
      <c r="I29" s="17">
        <f t="shared" si="0"/>
        <v>2.6246719160104988</v>
      </c>
      <c r="J29" s="16">
        <f t="shared" si="1"/>
        <v>-4.3246719160104989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9.4372881355932599</v>
      </c>
      <c r="P29" s="16">
        <v>9.5126520690431953</v>
      </c>
      <c r="Q29" s="16">
        <v>0.27973235717714845</v>
      </c>
      <c r="R29" s="16">
        <v>2.9406348003358076</v>
      </c>
      <c r="S29" s="16">
        <v>5.2336064895788574</v>
      </c>
      <c r="T29" s="20" t="s">
        <v>122</v>
      </c>
      <c r="U29" s="10">
        <v>4</v>
      </c>
      <c r="V29" s="20" t="s">
        <v>33</v>
      </c>
      <c r="W29" s="10">
        <v>3</v>
      </c>
      <c r="X29" s="20" t="s">
        <v>142</v>
      </c>
      <c r="Y29" s="10">
        <v>5</v>
      </c>
      <c r="Z29" s="20" t="s">
        <v>121</v>
      </c>
      <c r="AA29" s="15">
        <v>5</v>
      </c>
      <c r="AB29" s="11">
        <v>55.455694069107238</v>
      </c>
      <c r="AC29" s="10">
        <v>40.865113716222133</v>
      </c>
      <c r="AD29" s="19">
        <v>3.6791922146706257</v>
      </c>
      <c r="AE29" s="12">
        <v>943.728813559326</v>
      </c>
      <c r="AF29" s="10">
        <v>1102.9243286414876</v>
      </c>
      <c r="AG29" s="10">
        <v>588.44890517823967</v>
      </c>
      <c r="AH29" s="10">
        <v>84.265686705757204</v>
      </c>
      <c r="AI29" s="10">
        <v>3.4006262861536034</v>
      </c>
      <c r="AJ29" s="10"/>
      <c r="AK29" s="10"/>
      <c r="AL29" s="10"/>
      <c r="AM29" s="10"/>
      <c r="AN29" s="10">
        <v>6.2915254237288396</v>
      </c>
      <c r="AO29" s="10">
        <v>1.9197743836604229</v>
      </c>
      <c r="AP29" s="10">
        <v>4.7075912414259165</v>
      </c>
      <c r="AQ29" s="10">
        <v>114.66</v>
      </c>
      <c r="AR29" s="10"/>
      <c r="AS29" s="10"/>
      <c r="AT29" s="10">
        <v>51.754714840699805</v>
      </c>
      <c r="AU29" s="10">
        <v>1</v>
      </c>
      <c r="AV29" s="16"/>
      <c r="AW29" s="19">
        <v>165.43864929622313</v>
      </c>
      <c r="AX29" s="1" t="s">
        <v>120</v>
      </c>
      <c r="AY29" s="23">
        <v>4.3246719160104998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55.455694069107238</v>
      </c>
      <c r="BG29" s="24">
        <v>40.865113716222133</v>
      </c>
      <c r="BH29" s="24">
        <v>3.6791922146706257</v>
      </c>
      <c r="BI29" s="21"/>
      <c r="BJ29" s="25">
        <f t="shared" ca="1" si="4"/>
        <v>0.74183397894360747</v>
      </c>
      <c r="BK29" s="24">
        <f t="shared" ca="1" si="5"/>
        <v>73.51744284334147</v>
      </c>
      <c r="BL29" s="23">
        <f t="shared" si="2"/>
        <v>2.9838573894004674</v>
      </c>
      <c r="BM29" s="23">
        <f t="shared" ca="1" si="6"/>
        <v>2.3332030461390705</v>
      </c>
      <c r="BN29" s="22">
        <f t="shared" si="3"/>
        <v>3.0308651787045209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1.2527999999999999</v>
      </c>
      <c r="D30">
        <v>-0.26927000000000001</v>
      </c>
      <c r="E30">
        <v>3.4130000000000001E-2</v>
      </c>
      <c r="F30">
        <v>1.94753</v>
      </c>
      <c r="G30">
        <v>1.9765299999999999</v>
      </c>
      <c r="H30" s="21"/>
      <c r="I30" s="17">
        <f t="shared" si="0"/>
        <v>2.7887139107611545</v>
      </c>
      <c r="J30" s="16">
        <f t="shared" si="1"/>
        <v>-4.4887139107611542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2.037099811676089</v>
      </c>
      <c r="P30" s="16">
        <v>2.1028277700573526</v>
      </c>
      <c r="Q30" s="16">
        <v>0.12598919827172358</v>
      </c>
      <c r="R30" s="16">
        <v>5.9914178453277396</v>
      </c>
      <c r="S30" s="16">
        <v>4.5644415542544055</v>
      </c>
      <c r="T30" s="20" t="s">
        <v>119</v>
      </c>
      <c r="U30" s="10">
        <v>2</v>
      </c>
      <c r="V30" s="20" t="s">
        <v>143</v>
      </c>
      <c r="W30" s="10">
        <v>2</v>
      </c>
      <c r="X30" s="20" t="s">
        <v>144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203.7099811676089</v>
      </c>
      <c r="AF30" s="10">
        <v>230.16709291086966</v>
      </c>
      <c r="AG30" s="10">
        <v>105.14138850286764</v>
      </c>
      <c r="AH30" s="10">
        <v>69.037690825876908</v>
      </c>
      <c r="AI30" s="10">
        <v>1.6690540132830587</v>
      </c>
      <c r="AJ30" s="10"/>
      <c r="AK30" s="10"/>
      <c r="AL30" s="10"/>
      <c r="AM30" s="10"/>
      <c r="AN30" s="10">
        <v>2.037099811676089</v>
      </c>
      <c r="AO30" s="10">
        <v>0.57700727066143231</v>
      </c>
      <c r="AP30" s="10">
        <v>1</v>
      </c>
      <c r="AQ30" s="10">
        <v>79.625</v>
      </c>
      <c r="AR30" s="10"/>
      <c r="AS30" s="10"/>
      <c r="AT30" s="10">
        <v>9.3708055481687396</v>
      </c>
      <c r="AU30" s="10">
        <v>1</v>
      </c>
      <c r="AV30" s="16"/>
      <c r="AW30" s="19">
        <v>34.525063936630445</v>
      </c>
      <c r="AX30" s="1" t="s">
        <v>120</v>
      </c>
      <c r="AY30" s="23">
        <v>4.4887139107611498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5125761931552677</v>
      </c>
      <c r="BK30" s="24">
        <f t="shared" ca="1" si="5"/>
        <v>26.456392320207865</v>
      </c>
      <c r="BL30" s="23">
        <f t="shared" si="2"/>
        <v>6.4397818266499876</v>
      </c>
      <c r="BM30" s="23">
        <f t="shared" ca="1" si="6"/>
        <v>2.8824380329253114</v>
      </c>
      <c r="BN30" s="22">
        <f t="shared" si="3"/>
        <v>3.7489857965125322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1.2493000000000001</v>
      </c>
      <c r="D31">
        <v>-0.28233000000000003</v>
      </c>
      <c r="E31">
        <v>3.4180000000000002E-2</v>
      </c>
      <c r="F31">
        <v>1.94875</v>
      </c>
      <c r="G31">
        <v>1.96305</v>
      </c>
      <c r="H31" s="21"/>
      <c r="I31" s="17">
        <f t="shared" si="0"/>
        <v>2.9527559055118111</v>
      </c>
      <c r="J31" s="16">
        <f t="shared" si="1"/>
        <v>-4.6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1.0813559322034405</v>
      </c>
      <c r="P31" s="16">
        <v>1.1473048991871964</v>
      </c>
      <c r="Q31" s="16">
        <v>4.4168266922707637E-2</v>
      </c>
      <c r="R31" s="16">
        <v>3.8497409846326351</v>
      </c>
      <c r="S31" s="16">
        <v>4.5797893738719377</v>
      </c>
      <c r="T31" s="20" t="s">
        <v>119</v>
      </c>
      <c r="U31" s="10">
        <v>2</v>
      </c>
      <c r="V31" s="20" t="s">
        <v>143</v>
      </c>
      <c r="W31" s="10">
        <v>2</v>
      </c>
      <c r="X31" s="20" t="s">
        <v>33</v>
      </c>
      <c r="Y31" s="10">
        <v>3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108.13559322034405</v>
      </c>
      <c r="AF31" s="10">
        <v>116.73943695856779</v>
      </c>
      <c r="AG31" s="10">
        <v>57.365244959359813</v>
      </c>
      <c r="AH31" s="10">
        <v>67.891100190517434</v>
      </c>
      <c r="AI31" s="10">
        <v>2.5975773538837856</v>
      </c>
      <c r="AJ31" s="10"/>
      <c r="AK31" s="10"/>
      <c r="AL31" s="10"/>
      <c r="AM31" s="10"/>
      <c r="AN31" s="10">
        <v>1.0813559322034405</v>
      </c>
      <c r="AO31" s="10">
        <v>0.33431145080029739</v>
      </c>
      <c r="AP31" s="10">
        <v>1</v>
      </c>
      <c r="AQ31" s="10">
        <v>79.625</v>
      </c>
      <c r="AR31" s="10"/>
      <c r="AS31" s="10"/>
      <c r="AT31" s="10">
        <v>4.3265850279533096</v>
      </c>
      <c r="AU31" s="10">
        <v>1</v>
      </c>
      <c r="AV31" s="16"/>
      <c r="AW31" s="19">
        <v>17.51091554378517</v>
      </c>
      <c r="AX31" s="1" t="s">
        <v>120</v>
      </c>
      <c r="AY31" s="23">
        <v>4.6527559055118104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8817430692000319</v>
      </c>
      <c r="BK31" s="24">
        <f t="shared" ca="1" si="5"/>
        <v>14.123665454831173</v>
      </c>
      <c r="BL31" s="23">
        <f t="shared" si="2"/>
        <v>4.4511664885220839</v>
      </c>
      <c r="BM31" s="23">
        <f t="shared" ca="1" si="6"/>
        <v>2.978898865466296</v>
      </c>
      <c r="BN31" s="22">
        <f t="shared" si="3"/>
        <v>3.881123025698098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</v>
      </c>
      <c r="C32">
        <v>1.24902</v>
      </c>
      <c r="D32">
        <v>-0.28144000000000002</v>
      </c>
      <c r="E32">
        <v>3.415E-2</v>
      </c>
      <c r="F32">
        <v>1.9587300000000001</v>
      </c>
      <c r="G32">
        <v>1.9603999999999999</v>
      </c>
      <c r="H32" s="21"/>
      <c r="I32" s="17">
        <f t="shared" si="0"/>
        <v>3.1167979002624668</v>
      </c>
      <c r="J32" s="16">
        <f t="shared" si="1"/>
        <v>-4.8167979002624666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1.0048964218456091</v>
      </c>
      <c r="P32" s="16">
        <v>1.0707127836678696</v>
      </c>
      <c r="Q32" s="16">
        <v>4.9744119059049463E-2</v>
      </c>
      <c r="R32" s="16">
        <v>4.6458882174400067</v>
      </c>
      <c r="S32" s="16">
        <v>4.5705806821014185</v>
      </c>
      <c r="T32" s="20" t="s">
        <v>119</v>
      </c>
      <c r="U32" s="10">
        <v>2</v>
      </c>
      <c r="V32" s="20" t="s">
        <v>143</v>
      </c>
      <c r="W32" s="10">
        <v>2</v>
      </c>
      <c r="X32" s="20" t="s">
        <v>33</v>
      </c>
      <c r="Y32" s="10">
        <v>3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100.48964218456091</v>
      </c>
      <c r="AF32" s="10">
        <v>106.71539928283413</v>
      </c>
      <c r="AG32" s="10">
        <v>53.535639183393471</v>
      </c>
      <c r="AH32" s="10">
        <v>66.2393470351752</v>
      </c>
      <c r="AI32" s="10">
        <v>2.1524409395950199</v>
      </c>
      <c r="AJ32" s="10"/>
      <c r="AK32" s="10"/>
      <c r="AL32" s="10"/>
      <c r="AM32" s="10"/>
      <c r="AN32" s="10">
        <v>1.0048964218456091</v>
      </c>
      <c r="AO32" s="10">
        <v>0.33013944368832665</v>
      </c>
      <c r="AP32" s="10">
        <v>1</v>
      </c>
      <c r="AQ32" s="10">
        <v>79.625</v>
      </c>
      <c r="AR32" s="10"/>
      <c r="AS32" s="10"/>
      <c r="AT32" s="10">
        <v>3.7200610462206631</v>
      </c>
      <c r="AU32" s="10">
        <v>1</v>
      </c>
      <c r="AV32" s="16"/>
      <c r="AW32" s="19">
        <v>16.00730989242512</v>
      </c>
      <c r="AX32" s="1" t="s">
        <v>120</v>
      </c>
      <c r="AY32" s="23">
        <v>4.8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1</v>
      </c>
      <c r="BK32" s="24">
        <f t="shared" ca="1" si="5"/>
        <v>12.685398323558919</v>
      </c>
      <c r="BL32" s="23">
        <f t="shared" si="2"/>
        <v>5.4839782640498589</v>
      </c>
      <c r="BM32" s="23">
        <f t="shared" ca="1" si="6"/>
        <v>3.0723452769497337</v>
      </c>
      <c r="BN32" s="22">
        <f t="shared" si="3"/>
        <v>3.9460917033526042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1.25024</v>
      </c>
      <c r="D33">
        <v>-0.27875</v>
      </c>
      <c r="E33">
        <v>3.4299999999999997E-2</v>
      </c>
      <c r="F33">
        <v>1.94733</v>
      </c>
      <c r="G33">
        <v>1.95648</v>
      </c>
      <c r="H33" s="21"/>
      <c r="I33" s="17">
        <f t="shared" si="0"/>
        <v>3.280839895013123</v>
      </c>
      <c r="J33" s="16">
        <f t="shared" si="1"/>
        <v>-4.9808398950131227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1.3380414312618045</v>
      </c>
      <c r="P33" s="16">
        <v>1.4045208188915423</v>
      </c>
      <c r="Q33" s="16">
        <v>6.6596975516082749E-2</v>
      </c>
      <c r="R33" s="16">
        <v>4.7416154050775514</v>
      </c>
      <c r="S33" s="16">
        <v>4.6166241409540163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33</v>
      </c>
      <c r="Y33" s="10">
        <v>3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33.80414312618046</v>
      </c>
      <c r="AF33" s="10">
        <v>144.97373228274748</v>
      </c>
      <c r="AG33" s="10">
        <v>70.226040944577107</v>
      </c>
      <c r="AH33" s="10">
        <v>65.72420954979421</v>
      </c>
      <c r="AI33" s="10">
        <v>2.1089858931391854</v>
      </c>
      <c r="AJ33" s="10"/>
      <c r="AK33" s="10"/>
      <c r="AL33" s="10"/>
      <c r="AM33" s="10"/>
      <c r="AN33" s="10">
        <v>1.3380414312618045</v>
      </c>
      <c r="AO33" s="10">
        <v>0.41337845532062784</v>
      </c>
      <c r="AP33" s="10">
        <v>1</v>
      </c>
      <c r="AQ33" s="10">
        <v>79.625</v>
      </c>
      <c r="AR33" s="10"/>
      <c r="AS33" s="10"/>
      <c r="AT33" s="10">
        <v>4.862674389668495</v>
      </c>
      <c r="AU33" s="10">
        <v>1</v>
      </c>
      <c r="AV33" s="16"/>
      <c r="AW33" s="19">
        <v>21.746059842412119</v>
      </c>
      <c r="AX33" s="1" t="s">
        <v>120</v>
      </c>
      <c r="AY33" s="23">
        <v>4.9808398950131201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9239803146618222</v>
      </c>
      <c r="BK33" s="24">
        <f t="shared" ca="1" si="5"/>
        <v>16.102854129560452</v>
      </c>
      <c r="BL33" s="23">
        <f t="shared" si="2"/>
        <v>5.4043847617366811</v>
      </c>
      <c r="BM33" s="23">
        <f t="shared" ca="1" si="6"/>
        <v>2.9891180353703803</v>
      </c>
      <c r="BN33" s="22">
        <f t="shared" si="3"/>
        <v>3.847356502026740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</v>
      </c>
      <c r="C34">
        <v>1.25166</v>
      </c>
      <c r="D34">
        <v>-0.27897</v>
      </c>
      <c r="E34">
        <v>3.4540000000000001E-2</v>
      </c>
      <c r="F34">
        <v>1.94983</v>
      </c>
      <c r="G34">
        <v>1.9495499999999999</v>
      </c>
      <c r="H34" s="21"/>
      <c r="I34" s="17">
        <f t="shared" si="0"/>
        <v>3.4448818897637796</v>
      </c>
      <c r="J34" s="16">
        <f t="shared" si="1"/>
        <v>-5.1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1.7258003766478625</v>
      </c>
      <c r="P34" s="16">
        <v>1.7933406055695642</v>
      </c>
      <c r="Q34" s="16">
        <v>6.5218674987998257E-2</v>
      </c>
      <c r="R34" s="16">
        <v>3.6367143411267842</v>
      </c>
      <c r="S34" s="16">
        <v>4.6902936751181779</v>
      </c>
      <c r="T34" s="20" t="s">
        <v>33</v>
      </c>
      <c r="U34" s="10">
        <v>3</v>
      </c>
      <c r="V34" s="20" t="s">
        <v>143</v>
      </c>
      <c r="W34" s="10">
        <v>2</v>
      </c>
      <c r="X34" s="20" t="s">
        <v>144</v>
      </c>
      <c r="Y34" s="10">
        <v>4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72.58003766478626</v>
      </c>
      <c r="AF34" s="10">
        <v>189.70403604199595</v>
      </c>
      <c r="AG34" s="10">
        <v>89.667030278478194</v>
      </c>
      <c r="AH34" s="10">
        <v>65.777379899393964</v>
      </c>
      <c r="AI34" s="10">
        <v>2.7497348050992763</v>
      </c>
      <c r="AJ34" s="10"/>
      <c r="AK34" s="10"/>
      <c r="AL34" s="10"/>
      <c r="AM34" s="10"/>
      <c r="AN34" s="10">
        <v>1.7258003766478625</v>
      </c>
      <c r="AO34" s="10">
        <v>0.48760538759964345</v>
      </c>
      <c r="AP34" s="10">
        <v>1</v>
      </c>
      <c r="AQ34" s="10">
        <v>111.47500000000001</v>
      </c>
      <c r="AR34" s="10"/>
      <c r="AS34" s="10"/>
      <c r="AT34" s="10">
        <v>6.1270727820816795</v>
      </c>
      <c r="AU34" s="10">
        <v>1</v>
      </c>
      <c r="AV34" s="16"/>
      <c r="AW34" s="19">
        <v>28.455605406299394</v>
      </c>
      <c r="AX34" s="1" t="s">
        <v>120</v>
      </c>
      <c r="AY34" s="23">
        <v>5.144881889763779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4797115468227866</v>
      </c>
      <c r="BK34" s="24">
        <f t="shared" ca="1" si="5"/>
        <v>17.940788324016385</v>
      </c>
      <c r="BL34" s="23">
        <f t="shared" si="2"/>
        <v>4.0446083556214401</v>
      </c>
      <c r="BM34" s="23">
        <f t="shared" ca="1" si="6"/>
        <v>2.8720786989129925</v>
      </c>
      <c r="BN34" s="22">
        <f t="shared" si="3"/>
        <v>3.6985368857404803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</v>
      </c>
      <c r="C35">
        <v>1.2520199999999999</v>
      </c>
      <c r="D35">
        <v>-0.25442999999999999</v>
      </c>
      <c r="E35">
        <v>3.4759999999999999E-2</v>
      </c>
      <c r="F35">
        <v>1.94245</v>
      </c>
      <c r="G35">
        <v>1.9503299999999999</v>
      </c>
      <c r="H35" s="21"/>
      <c r="I35" s="17">
        <f t="shared" si="0"/>
        <v>3.6089238845144358</v>
      </c>
      <c r="J35" s="16">
        <f t="shared" si="1"/>
        <v>-5.3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8241054613936023</v>
      </c>
      <c r="P35" s="16">
        <v>1.8926181281662711</v>
      </c>
      <c r="Q35" s="16">
        <v>0.21896183389342316</v>
      </c>
      <c r="R35" s="16">
        <v>11.569255870204094</v>
      </c>
      <c r="S35" s="16">
        <v>4.7578240814353236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182.41054613936024</v>
      </c>
      <c r="AF35" s="10">
        <v>200.37054402697214</v>
      </c>
      <c r="AG35" s="10">
        <v>94.630906408313564</v>
      </c>
      <c r="AH35" s="10">
        <v>65.704259618997966</v>
      </c>
      <c r="AI35" s="10">
        <v>0.86435982678491741</v>
      </c>
      <c r="AJ35" s="10"/>
      <c r="AK35" s="10"/>
      <c r="AL35" s="10"/>
      <c r="AM35" s="10"/>
      <c r="AN35" s="10">
        <v>1.8241054613936023</v>
      </c>
      <c r="AO35" s="10">
        <v>0.62393182627529675</v>
      </c>
      <c r="AP35" s="10">
        <v>1</v>
      </c>
      <c r="AQ35" s="10">
        <v>79.625</v>
      </c>
      <c r="AR35" s="10"/>
      <c r="AS35" s="10"/>
      <c r="AT35" s="10">
        <v>6.1799456506621677</v>
      </c>
      <c r="AU35" s="10">
        <v>1</v>
      </c>
      <c r="AV35" s="16"/>
      <c r="AW35" s="19">
        <v>30.05558160404582</v>
      </c>
      <c r="AX35" s="1" t="s">
        <v>120</v>
      </c>
      <c r="AY35" s="23">
        <v>5.308923884514440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20.773109462388128</v>
      </c>
      <c r="BL35" s="23">
        <f t="shared" si="2"/>
        <v>12.856288771018068</v>
      </c>
      <c r="BM35" s="23">
        <f t="shared" ca="1" si="6"/>
        <v>3.1714396284194852</v>
      </c>
      <c r="BN35" s="22">
        <f t="shared" si="3"/>
        <v>3.9459562640108006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1.2885899999999999</v>
      </c>
      <c r="D36">
        <v>-0.25527</v>
      </c>
      <c r="E36">
        <v>3.4520000000000002E-2</v>
      </c>
      <c r="F36">
        <v>1.9052</v>
      </c>
      <c r="G36">
        <v>1.9546300000000001</v>
      </c>
      <c r="H36" s="21"/>
      <c r="I36" s="17">
        <f t="shared" si="0"/>
        <v>3.7729658792650915</v>
      </c>
      <c r="J36" s="16">
        <f t="shared" si="1"/>
        <v>-5.4729658792650913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1.810263653483995</v>
      </c>
      <c r="P36" s="16">
        <v>11.877715478964699</v>
      </c>
      <c r="Q36" s="16">
        <v>0.21369923187710049</v>
      </c>
      <c r="R36" s="16">
        <v>1.7991610613636893</v>
      </c>
      <c r="S36" s="16">
        <v>4.6841545472711656</v>
      </c>
      <c r="T36" s="20" t="s">
        <v>122</v>
      </c>
      <c r="U36" s="10">
        <v>5</v>
      </c>
      <c r="V36" s="20" t="s">
        <v>144</v>
      </c>
      <c r="W36" s="10">
        <v>4</v>
      </c>
      <c r="X36" s="20" t="s">
        <v>142</v>
      </c>
      <c r="Y36" s="10">
        <v>5</v>
      </c>
      <c r="Z36" s="20" t="s">
        <v>121</v>
      </c>
      <c r="AA36" s="15">
        <v>5</v>
      </c>
      <c r="AB36" s="11">
        <v>25.591779006459049</v>
      </c>
      <c r="AC36" s="10">
        <v>61.20243098290905</v>
      </c>
      <c r="AD36" s="19">
        <v>13.205790010631899</v>
      </c>
      <c r="AE36" s="12">
        <v>1181.0263653483994</v>
      </c>
      <c r="AF36" s="10">
        <v>1374.0746788592096</v>
      </c>
      <c r="AG36" s="10">
        <v>765.82866092235247</v>
      </c>
      <c r="AH36" s="10">
        <v>62.726454848700875</v>
      </c>
      <c r="AI36" s="10">
        <v>5.5581460797180746</v>
      </c>
      <c r="AJ36" s="10"/>
      <c r="AK36" s="10"/>
      <c r="AL36" s="10"/>
      <c r="AM36" s="10"/>
      <c r="AN36" s="10">
        <v>5.9051318267419974</v>
      </c>
      <c r="AO36" s="10">
        <v>2.2871339766262957</v>
      </c>
      <c r="AP36" s="10">
        <v>6.1266292873788197</v>
      </c>
      <c r="AQ36" s="10">
        <v>114.66</v>
      </c>
      <c r="AR36" s="10"/>
      <c r="AS36" s="10"/>
      <c r="AT36" s="10">
        <v>44.534801916986474</v>
      </c>
      <c r="AU36" s="10">
        <v>1</v>
      </c>
      <c r="AV36" s="16"/>
      <c r="AW36" s="19">
        <v>206.11120182888143</v>
      </c>
      <c r="AX36" s="1" t="s">
        <v>120</v>
      </c>
      <c r="AY36" s="23">
        <v>5.4729658792650904</v>
      </c>
      <c r="AZ36" s="18">
        <v>0</v>
      </c>
      <c r="BA36" s="18">
        <v>100</v>
      </c>
      <c r="BB36" s="18">
        <v>0</v>
      </c>
      <c r="BC36" s="18">
        <v>0</v>
      </c>
      <c r="BD36" s="18">
        <v>100</v>
      </c>
      <c r="BE36" s="18">
        <v>0</v>
      </c>
      <c r="BF36" s="24">
        <v>25.591779006459049</v>
      </c>
      <c r="BG36" s="24">
        <v>61.20243098290905</v>
      </c>
      <c r="BH36" s="24">
        <v>13.205790010631899</v>
      </c>
      <c r="BI36" s="21"/>
      <c r="BJ36" s="25">
        <f t="shared" ca="1" si="4"/>
        <v>0.70204008278009566</v>
      </c>
      <c r="BK36" s="24">
        <f t="shared" ca="1" si="5"/>
        <v>64.528996229584493</v>
      </c>
      <c r="BL36" s="23">
        <f t="shared" si="2"/>
        <v>1.8296739245687168</v>
      </c>
      <c r="BM36" s="23">
        <f t="shared" ca="1" si="6"/>
        <v>2.2257235999237381</v>
      </c>
      <c r="BN36" s="22">
        <f t="shared" si="3"/>
        <v>2.834608443155645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</v>
      </c>
      <c r="C37">
        <v>1.2522800000000001</v>
      </c>
      <c r="D37">
        <v>-0.27659</v>
      </c>
      <c r="E37">
        <v>3.4799999999999998E-2</v>
      </c>
      <c r="F37">
        <v>1.88083</v>
      </c>
      <c r="G37">
        <v>1.9346300000000001</v>
      </c>
      <c r="H37" s="21"/>
      <c r="I37" s="17">
        <f t="shared" si="0"/>
        <v>3.9370078740157477</v>
      </c>
      <c r="J37" s="16">
        <f t="shared" si="1"/>
        <v>-5.6370078740157474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8951035781544714</v>
      </c>
      <c r="P37" s="16">
        <v>1.963793051809134</v>
      </c>
      <c r="Q37" s="16">
        <v>8.0129380700912287E-2</v>
      </c>
      <c r="R37" s="16">
        <v>4.080337315945461</v>
      </c>
      <c r="S37" s="16">
        <v>4.7701023371293498</v>
      </c>
      <c r="T37" s="20" t="s">
        <v>33</v>
      </c>
      <c r="U37" s="10">
        <v>3</v>
      </c>
      <c r="V37" s="20" t="s">
        <v>143</v>
      </c>
      <c r="W37" s="10">
        <v>2</v>
      </c>
      <c r="X37" s="20" t="s">
        <v>144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189.51035781544712</v>
      </c>
      <c r="AF37" s="10">
        <v>206.71766334391847</v>
      </c>
      <c r="AG37" s="10">
        <v>98.189652590456689</v>
      </c>
      <c r="AH37" s="10">
        <v>63.032206458291959</v>
      </c>
      <c r="AI37" s="10">
        <v>2.4507777729358842</v>
      </c>
      <c r="AJ37" s="10"/>
      <c r="AK37" s="10"/>
      <c r="AL37" s="10"/>
      <c r="AM37" s="10"/>
      <c r="AN37" s="10">
        <v>1.8951035781544714</v>
      </c>
      <c r="AO37" s="10">
        <v>0.54713813412853785</v>
      </c>
      <c r="AP37" s="10">
        <v>1</v>
      </c>
      <c r="AQ37" s="10">
        <v>111.47500000000001</v>
      </c>
      <c r="AR37" s="10"/>
      <c r="AS37" s="10"/>
      <c r="AT37" s="10">
        <v>5.8281076128419622</v>
      </c>
      <c r="AU37" s="10">
        <v>1</v>
      </c>
      <c r="AV37" s="16"/>
      <c r="AW37" s="19">
        <v>31.007649501587771</v>
      </c>
      <c r="AX37" s="1" t="s">
        <v>120</v>
      </c>
      <c r="AY37" s="23">
        <v>5.6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612180068805346</v>
      </c>
      <c r="BK37" s="24">
        <f t="shared" ca="1" si="5"/>
        <v>17.938707893729212</v>
      </c>
      <c r="BL37" s="23">
        <f t="shared" si="2"/>
        <v>4.5603195258304696</v>
      </c>
      <c r="BM37" s="23">
        <f t="shared" ca="1" si="6"/>
        <v>2.9055472579134425</v>
      </c>
      <c r="BN37" s="22">
        <f t="shared" si="3"/>
        <v>3.6885766781177396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5092</v>
      </c>
      <c r="D38">
        <v>-0.28094999999999998</v>
      </c>
      <c r="E38">
        <v>3.5999999999999997E-2</v>
      </c>
      <c r="F38">
        <v>1.87873</v>
      </c>
      <c r="G38">
        <v>1.9422999999999999</v>
      </c>
      <c r="H38" s="21"/>
      <c r="I38" s="17">
        <f t="shared" si="0"/>
        <v>4.1010498687664043</v>
      </c>
      <c r="J38" s="16">
        <f t="shared" si="1"/>
        <v>-5.8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1.5237288135593603</v>
      </c>
      <c r="P38" s="16">
        <v>1.5977224936738423</v>
      </c>
      <c r="Q38" s="16">
        <v>5.2813970235237935E-2</v>
      </c>
      <c r="R38" s="16">
        <v>3.3055784370786565</v>
      </c>
      <c r="S38" s="16">
        <v>5.1384500079501487</v>
      </c>
      <c r="T38" s="20" t="s">
        <v>33</v>
      </c>
      <c r="U38" s="10">
        <v>3</v>
      </c>
      <c r="V38" s="20" t="s">
        <v>143</v>
      </c>
      <c r="W38" s="10">
        <v>2</v>
      </c>
      <c r="X38" s="20" t="s">
        <v>144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152.37288135593604</v>
      </c>
      <c r="AF38" s="10">
        <v>162.63733830160072</v>
      </c>
      <c r="AG38" s="10">
        <v>79.886124683692117</v>
      </c>
      <c r="AH38" s="10">
        <v>69.147327047685394</v>
      </c>
      <c r="AI38" s="10">
        <v>3.0251891432464744</v>
      </c>
      <c r="AJ38" s="10"/>
      <c r="AK38" s="10"/>
      <c r="AL38" s="10"/>
      <c r="AM38" s="10"/>
      <c r="AN38" s="10">
        <v>1.5237288135593603</v>
      </c>
      <c r="AO38" s="10">
        <v>0.4542666753538227</v>
      </c>
      <c r="AP38" s="10">
        <v>1</v>
      </c>
      <c r="AQ38" s="10">
        <v>111.47500000000001</v>
      </c>
      <c r="AR38" s="10"/>
      <c r="AS38" s="10"/>
      <c r="AT38" s="10">
        <v>4.3405739659990106</v>
      </c>
      <c r="AU38" s="10">
        <v>1</v>
      </c>
      <c r="AV38" s="16"/>
      <c r="AW38" s="19">
        <v>24.39560074524011</v>
      </c>
      <c r="AX38" s="1" t="s">
        <v>120</v>
      </c>
      <c r="AY38" s="23">
        <v>5.8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7438101109147879</v>
      </c>
      <c r="BK38" s="24">
        <f t="shared" ca="1" si="5"/>
        <v>14.044227015175309</v>
      </c>
      <c r="BL38" s="23">
        <f t="shared" si="2"/>
        <v>3.8204070036161033</v>
      </c>
      <c r="BM38" s="23">
        <f t="shared" ca="1" si="6"/>
        <v>2.9396624647496181</v>
      </c>
      <c r="BN38" s="22">
        <f t="shared" si="3"/>
        <v>3.7230308514800696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5308</v>
      </c>
      <c r="D39">
        <v>-0.24965999999999999</v>
      </c>
      <c r="E39">
        <v>3.8469999999999997E-2</v>
      </c>
      <c r="F39">
        <v>1.87893</v>
      </c>
      <c r="G39">
        <v>1.9521500000000001</v>
      </c>
      <c r="H39" s="21"/>
      <c r="I39" s="17">
        <f t="shared" si="0"/>
        <v>4.2650918635170605</v>
      </c>
      <c r="J39" s="16">
        <f t="shared" si="1"/>
        <v>-5.9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2.1135593220339199</v>
      </c>
      <c r="P39" s="16">
        <v>2.1984708271115307</v>
      </c>
      <c r="Q39" s="16">
        <v>0.24884589534325507</v>
      </c>
      <c r="R39" s="16">
        <v>11.319044686628942</v>
      </c>
      <c r="S39" s="16">
        <v>5.8966322970562945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211.355932203392</v>
      </c>
      <c r="AF39" s="10">
        <v>232.30041226786878</v>
      </c>
      <c r="AG39" s="10">
        <v>109.92354135557653</v>
      </c>
      <c r="AH39" s="10">
        <v>83.281902641805985</v>
      </c>
      <c r="AI39" s="10">
        <v>0.88346678335963158</v>
      </c>
      <c r="AJ39" s="10"/>
      <c r="AK39" s="10"/>
      <c r="AL39" s="10"/>
      <c r="AM39" s="10"/>
      <c r="AN39" s="10">
        <v>2.1135593220339199</v>
      </c>
      <c r="AO39" s="10">
        <v>0.72362790755134931</v>
      </c>
      <c r="AP39" s="10">
        <v>1</v>
      </c>
      <c r="AQ39" s="10">
        <v>79.625</v>
      </c>
      <c r="AR39" s="10"/>
      <c r="AS39" s="10"/>
      <c r="AT39" s="10">
        <v>6.056662357260393</v>
      </c>
      <c r="AU39" s="10">
        <v>1</v>
      </c>
      <c r="AV39" s="16"/>
      <c r="AW39" s="19">
        <v>34.845061840180314</v>
      </c>
      <c r="AX39" s="1" t="s">
        <v>120</v>
      </c>
      <c r="AY39" s="23">
        <v>5.9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20.57586010610579</v>
      </c>
      <c r="BL39" s="23">
        <f t="shared" si="2"/>
        <v>12.602641296083119</v>
      </c>
      <c r="BM39" s="23">
        <f t="shared" ca="1" si="6"/>
        <v>3.1679088757316243</v>
      </c>
      <c r="BN39" s="22">
        <f t="shared" si="3"/>
        <v>3.887516885159628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</v>
      </c>
      <c r="C40">
        <v>1.2835099999999999</v>
      </c>
      <c r="D40">
        <v>-0.24671999999999999</v>
      </c>
      <c r="E40">
        <v>3.7740000000000003E-2</v>
      </c>
      <c r="F40">
        <v>1.8919999999999999</v>
      </c>
      <c r="G40">
        <v>1.97115</v>
      </c>
      <c r="H40" s="21"/>
      <c r="I40" s="17">
        <f t="shared" si="0"/>
        <v>4.4291338582677167</v>
      </c>
      <c r="J40" s="16">
        <f t="shared" si="1"/>
        <v>-6.1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10.42306967984935</v>
      </c>
      <c r="P40" s="16">
        <v>10.50475445933057</v>
      </c>
      <c r="Q40" s="16">
        <v>0.26726500240038426</v>
      </c>
      <c r="R40" s="16">
        <v>2.5442289340041944</v>
      </c>
      <c r="S40" s="16">
        <v>5.67255413064031</v>
      </c>
      <c r="T40" s="20" t="s">
        <v>122</v>
      </c>
      <c r="U40" s="10">
        <v>5</v>
      </c>
      <c r="V40" s="20" t="s">
        <v>33</v>
      </c>
      <c r="W40" s="10">
        <v>3</v>
      </c>
      <c r="X40" s="20" t="s">
        <v>142</v>
      </c>
      <c r="Y40" s="10">
        <v>5</v>
      </c>
      <c r="Z40" s="20" t="s">
        <v>121</v>
      </c>
      <c r="AA40" s="15">
        <v>5</v>
      </c>
      <c r="AB40" s="11">
        <v>43.68396357498758</v>
      </c>
      <c r="AC40" s="10">
        <v>50.58131108278215</v>
      </c>
      <c r="AD40" s="19">
        <v>5.7347253422302717</v>
      </c>
      <c r="AE40" s="12">
        <v>1042.306967984935</v>
      </c>
      <c r="AF40" s="10">
        <v>1208.4970507966489</v>
      </c>
      <c r="AG40" s="10">
        <v>662.85658444979276</v>
      </c>
      <c r="AH40" s="10">
        <v>77.209977436614153</v>
      </c>
      <c r="AI40" s="10">
        <v>3.9304639084744855</v>
      </c>
      <c r="AJ40" s="10"/>
      <c r="AK40" s="10"/>
      <c r="AL40" s="10"/>
      <c r="AM40" s="10"/>
      <c r="AN40" s="10">
        <v>5.211534839924675</v>
      </c>
      <c r="AO40" s="10">
        <v>2.1763451554363984</v>
      </c>
      <c r="AP40" s="10">
        <v>5.3028526755983414</v>
      </c>
      <c r="AQ40" s="10">
        <v>114.66</v>
      </c>
      <c r="AR40" s="10"/>
      <c r="AS40" s="10"/>
      <c r="AT40" s="10">
        <v>32.887345560676131</v>
      </c>
      <c r="AU40" s="10">
        <v>1</v>
      </c>
      <c r="AV40" s="16"/>
      <c r="AW40" s="19">
        <v>181.27455761949733</v>
      </c>
      <c r="AX40" s="1" t="s">
        <v>120</v>
      </c>
      <c r="AY40" s="23">
        <v>6.1291338582677204</v>
      </c>
      <c r="AZ40" s="18">
        <v>0</v>
      </c>
      <c r="BA40" s="18">
        <v>100</v>
      </c>
      <c r="BB40" s="18">
        <v>0</v>
      </c>
      <c r="BC40" s="18">
        <v>0</v>
      </c>
      <c r="BD40" s="18">
        <v>100</v>
      </c>
      <c r="BE40" s="18">
        <v>0</v>
      </c>
      <c r="BF40" s="24">
        <v>43.68396357498758</v>
      </c>
      <c r="BG40" s="24">
        <v>50.58131108278215</v>
      </c>
      <c r="BH40" s="24">
        <v>5.7347253422302717</v>
      </c>
      <c r="BI40" s="21"/>
      <c r="BJ40" s="25">
        <f t="shared" ca="1" si="4"/>
        <v>0.75542898588834972</v>
      </c>
      <c r="BK40" s="24">
        <f t="shared" ca="1" si="5"/>
        <v>57.900893575597756</v>
      </c>
      <c r="BL40" s="23">
        <f t="shared" si="2"/>
        <v>2.6018219438881838</v>
      </c>
      <c r="BM40" s="23">
        <f t="shared" ca="1" si="6"/>
        <v>2.3641185119521064</v>
      </c>
      <c r="BN40" s="22">
        <f t="shared" si="3"/>
        <v>2.960187981371972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1.2499199999999999</v>
      </c>
      <c r="D41">
        <v>-0.27167999999999998</v>
      </c>
      <c r="E41">
        <v>3.746E-2</v>
      </c>
      <c r="F41">
        <v>1.88283</v>
      </c>
      <c r="G41">
        <v>1.9759</v>
      </c>
      <c r="H41" s="21"/>
      <c r="I41" s="17">
        <f t="shared" si="0"/>
        <v>4.5931758530183719</v>
      </c>
      <c r="J41" s="16">
        <f t="shared" si="1"/>
        <v>-6.2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1.2506591337099888</v>
      </c>
      <c r="P41" s="16">
        <v>1.3311062650172514</v>
      </c>
      <c r="Q41" s="16">
        <v>0.11089054248679818</v>
      </c>
      <c r="R41" s="16">
        <v>8.3307054741689637</v>
      </c>
      <c r="S41" s="16">
        <v>5.5866063407821231</v>
      </c>
      <c r="T41" s="20" t="s">
        <v>119</v>
      </c>
      <c r="U41" s="10">
        <v>2</v>
      </c>
      <c r="V41" s="20" t="s">
        <v>143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125.06591337099887</v>
      </c>
      <c r="AF41" s="10">
        <v>128.23112149809256</v>
      </c>
      <c r="AG41" s="10">
        <v>66.555313250862582</v>
      </c>
      <c r="AH41" s="10">
        <v>73.979591406325625</v>
      </c>
      <c r="AI41" s="10">
        <v>1.2003785310868356</v>
      </c>
      <c r="AJ41" s="10"/>
      <c r="AK41" s="10"/>
      <c r="AL41" s="10"/>
      <c r="AM41" s="10"/>
      <c r="AN41" s="10">
        <v>1.2506591337099888</v>
      </c>
      <c r="AO41" s="10">
        <v>0.47295042475003923</v>
      </c>
      <c r="AP41" s="10">
        <v>1</v>
      </c>
      <c r="AQ41" s="10">
        <v>79.625</v>
      </c>
      <c r="AR41" s="10"/>
      <c r="AS41" s="10"/>
      <c r="AT41" s="10">
        <v>3.0024796950998356</v>
      </c>
      <c r="AU41" s="10">
        <v>1</v>
      </c>
      <c r="AV41" s="16"/>
      <c r="AW41" s="19">
        <v>19.234668224713886</v>
      </c>
      <c r="AX41" s="1" t="s">
        <v>120</v>
      </c>
      <c r="AY41" s="23">
        <v>6.2931758530183703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0.587035996725881</v>
      </c>
      <c r="BL41" s="23">
        <f t="shared" si="2"/>
        <v>10.173775307043144</v>
      </c>
      <c r="BM41" s="23">
        <f t="shared" ca="1" si="6"/>
        <v>3.3076887666729644</v>
      </c>
      <c r="BN41" s="22">
        <f t="shared" si="3"/>
        <v>3.9933428890098059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</v>
      </c>
      <c r="C42">
        <v>1.24614</v>
      </c>
      <c r="D42">
        <v>-0.27207999999999999</v>
      </c>
      <c r="E42">
        <v>3.8059999999999997E-2</v>
      </c>
      <c r="F42">
        <v>1.8773</v>
      </c>
      <c r="G42">
        <v>1.9792000000000001</v>
      </c>
      <c r="H42" s="21"/>
      <c r="I42" s="17">
        <f t="shared" si="0"/>
        <v>4.7572178477690281</v>
      </c>
      <c r="J42" s="16">
        <f t="shared" si="1"/>
        <v>-6.4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0.21845574387950928</v>
      </c>
      <c r="P42" s="16">
        <v>0.30155497841668155</v>
      </c>
      <c r="Q42" s="16">
        <v>0.10838454152664449</v>
      </c>
      <c r="R42" s="16">
        <v>35.941884327600555</v>
      </c>
      <c r="S42" s="16">
        <v>5.7707801761925213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143</v>
      </c>
      <c r="Y42" s="10">
        <v>2</v>
      </c>
      <c r="Z42" s="20" t="e">
        <v>#NUM!</v>
      </c>
      <c r="AA42" s="15" t="e">
        <v>#NUM!</v>
      </c>
      <c r="AB42" s="11">
        <v>97.81</v>
      </c>
      <c r="AC42" s="10">
        <v>1.8400000000000034</v>
      </c>
      <c r="AD42" s="19">
        <v>0.35</v>
      </c>
      <c r="AE42" s="12">
        <v>21.845574387950926</v>
      </c>
      <c r="AF42" s="10">
        <v>6.0942401657420646</v>
      </c>
      <c r="AG42" s="10">
        <v>15.077748920834068</v>
      </c>
      <c r="AH42" s="10">
        <v>76.305993095847953</v>
      </c>
      <c r="AI42" s="10">
        <v>0.27822692624718015</v>
      </c>
      <c r="AJ42" s="10"/>
      <c r="AK42" s="10"/>
      <c r="AL42" s="10"/>
      <c r="AM42" s="10"/>
      <c r="AN42" s="10">
        <v>0.21845574387950928</v>
      </c>
      <c r="AO42" s="10">
        <v>6.3031695781640096</v>
      </c>
      <c r="AP42" s="10">
        <v>1</v>
      </c>
      <c r="AQ42" s="10">
        <v>79.625</v>
      </c>
      <c r="AR42" s="10"/>
      <c r="AS42" s="10"/>
      <c r="AT42" s="10">
        <v>0.11810017605213224</v>
      </c>
      <c r="AU42" s="10">
        <v>1</v>
      </c>
      <c r="AV42" s="16"/>
      <c r="AW42" s="19">
        <v>0.91413602486130974</v>
      </c>
      <c r="AX42" s="1" t="s">
        <v>120</v>
      </c>
      <c r="AY42" s="23">
        <v>6.4572178477690301</v>
      </c>
      <c r="AZ42" s="18">
        <v>100</v>
      </c>
      <c r="BA42" s="18">
        <v>0</v>
      </c>
      <c r="BB42" s="18">
        <v>0</v>
      </c>
      <c r="BC42" s="18" t="e">
        <v>#NUM!</v>
      </c>
      <c r="BD42" s="18" t="e">
        <v>#NUM!</v>
      </c>
      <c r="BE42" s="18" t="e">
        <v>#NUM!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0.48663761508412801</v>
      </c>
      <c r="BL42" s="23">
        <f t="shared" si="2"/>
        <v>209.23236015910729</v>
      </c>
      <c r="BM42" s="23">
        <f t="shared" ca="1" si="6"/>
        <v>5.1812725836649003</v>
      </c>
      <c r="BN42" s="22">
        <f t="shared" si="3"/>
        <v>4.8817751892912362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0.4</v>
      </c>
      <c r="C43">
        <v>1.25509</v>
      </c>
      <c r="D43">
        <v>-0.26890999999999998</v>
      </c>
      <c r="E43">
        <v>3.8519999999999999E-2</v>
      </c>
      <c r="F43">
        <v>1.8777999999999999</v>
      </c>
      <c r="G43">
        <v>1.98438</v>
      </c>
      <c r="H43" s="21"/>
      <c r="I43" s="17">
        <f t="shared" si="0"/>
        <v>4.9212598425196852</v>
      </c>
      <c r="J43" s="16">
        <f t="shared" si="1"/>
        <v>-6.6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2.6624293785311139</v>
      </c>
      <c r="P43" s="16">
        <v>2.747561892211217</v>
      </c>
      <c r="Q43" s="16">
        <v>0.128244599135862</v>
      </c>
      <c r="R43" s="16">
        <v>4.6675781717387164</v>
      </c>
      <c r="S43" s="16">
        <v>5.9119801166738286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4</v>
      </c>
      <c r="Y43" s="10">
        <v>4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66.24293785311136</v>
      </c>
      <c r="AF43" s="10">
        <v>292.84655887987452</v>
      </c>
      <c r="AG43" s="10">
        <v>137.37809461056085</v>
      </c>
      <c r="AH43" s="10">
        <v>77.748360375400424</v>
      </c>
      <c r="AI43" s="10">
        <v>2.1424386763457046</v>
      </c>
      <c r="AJ43" s="10"/>
      <c r="AK43" s="10"/>
      <c r="AL43" s="10"/>
      <c r="AM43" s="10"/>
      <c r="AN43" s="10">
        <v>2.6624293785311139</v>
      </c>
      <c r="AO43" s="10">
        <v>0.7637542395228788</v>
      </c>
      <c r="AP43" s="10">
        <v>1</v>
      </c>
      <c r="AQ43" s="10">
        <v>111.47500000000001</v>
      </c>
      <c r="AR43" s="10"/>
      <c r="AS43" s="10"/>
      <c r="AT43" s="10">
        <v>6.6465719950795217</v>
      </c>
      <c r="AU43" s="10">
        <v>1</v>
      </c>
      <c r="AV43" s="16"/>
      <c r="AW43" s="19">
        <v>43.926983831981175</v>
      </c>
      <c r="AX43" s="1" t="s">
        <v>120</v>
      </c>
      <c r="AY43" s="23">
        <v>6.6212598425196898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5823773090298092</v>
      </c>
      <c r="BK43" s="24">
        <f t="shared" ca="1" si="5"/>
        <v>20.596783259796371</v>
      </c>
      <c r="BL43" s="23">
        <f t="shared" si="2"/>
        <v>5.152049577104858</v>
      </c>
      <c r="BM43" s="23">
        <f t="shared" ca="1" si="6"/>
        <v>2.8951248473734896</v>
      </c>
      <c r="BN43" s="22">
        <f t="shared" si="3"/>
        <v>3.593047957818134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</v>
      </c>
      <c r="C44">
        <v>1.24837</v>
      </c>
      <c r="D44">
        <v>-0.26518999999999998</v>
      </c>
      <c r="E44">
        <v>3.8929999999999999E-2</v>
      </c>
      <c r="F44">
        <v>1.8745499999999999</v>
      </c>
      <c r="G44">
        <v>1.9850300000000001</v>
      </c>
      <c r="H44" s="21"/>
      <c r="I44" s="17">
        <f t="shared" si="0"/>
        <v>5.0853018372703414</v>
      </c>
      <c r="J44" s="16">
        <f t="shared" si="1"/>
        <v>-6.7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0.82740112994352688</v>
      </c>
      <c r="P44" s="16">
        <v>0.9143459141640683</v>
      </c>
      <c r="Q44" s="16">
        <v>0.15155040806529071</v>
      </c>
      <c r="R44" s="16">
        <v>16.574734541668967</v>
      </c>
      <c r="S44" s="16">
        <v>6.0378322375376019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143</v>
      </c>
      <c r="Y44" s="10">
        <v>2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82.740112994352685</v>
      </c>
      <c r="AF44" s="10">
        <v>76.16089031851476</v>
      </c>
      <c r="AG44" s="10">
        <v>45.717295708203409</v>
      </c>
      <c r="AH44" s="10">
        <v>78.875001079963624</v>
      </c>
      <c r="AI44" s="10">
        <v>0.60332791302689937</v>
      </c>
      <c r="AJ44" s="10"/>
      <c r="AK44" s="10"/>
      <c r="AL44" s="10"/>
      <c r="AM44" s="10"/>
      <c r="AN44" s="10">
        <v>0.82740112994352688</v>
      </c>
      <c r="AO44" s="10">
        <v>0.44506214713422337</v>
      </c>
      <c r="AP44" s="10">
        <v>1</v>
      </c>
      <c r="AQ44" s="10">
        <v>79.625</v>
      </c>
      <c r="AR44" s="10"/>
      <c r="AS44" s="10"/>
      <c r="AT44" s="10">
        <v>1.561319319956457</v>
      </c>
      <c r="AU44" s="10">
        <v>1</v>
      </c>
      <c r="AV44" s="16"/>
      <c r="AW44" s="19">
        <v>11.424133547777213</v>
      </c>
      <c r="AX44" s="1" t="s">
        <v>120</v>
      </c>
      <c r="AY44" s="23">
        <v>6.7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5.7069453257326961</v>
      </c>
      <c r="BL44" s="23">
        <f t="shared" si="2"/>
        <v>23.410256494930699</v>
      </c>
      <c r="BM44" s="23">
        <f t="shared" ca="1" si="6"/>
        <v>3.7508171294813382</v>
      </c>
      <c r="BN44" s="22">
        <f t="shared" si="3"/>
        <v>4.2943493456241635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</v>
      </c>
      <c r="C45">
        <v>1.2523299999999999</v>
      </c>
      <c r="D45">
        <v>-0.27589000000000002</v>
      </c>
      <c r="E45">
        <v>3.9550000000000002E-2</v>
      </c>
      <c r="F45">
        <v>1.8743799999999999</v>
      </c>
      <c r="G45">
        <v>1.9859500000000001</v>
      </c>
      <c r="H45" s="21"/>
      <c r="I45" s="17">
        <f t="shared" si="0"/>
        <v>5.2493438320209975</v>
      </c>
      <c r="J45" s="16">
        <f t="shared" si="1"/>
        <v>-6.9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1.9087570621469068</v>
      </c>
      <c r="P45" s="16">
        <v>1.998442353038355</v>
      </c>
      <c r="Q45" s="16">
        <v>8.4514882381180989E-2</v>
      </c>
      <c r="R45" s="16">
        <v>4.2290377929935179</v>
      </c>
      <c r="S45" s="16">
        <v>6.2281452007950158</v>
      </c>
      <c r="T45" s="20" t="s">
        <v>33</v>
      </c>
      <c r="U45" s="10">
        <v>3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190.87570621469067</v>
      </c>
      <c r="AF45" s="10">
        <v>202.68844727732383</v>
      </c>
      <c r="AG45" s="10">
        <v>99.922117651917745</v>
      </c>
      <c r="AH45" s="10">
        <v>81.327693399481717</v>
      </c>
      <c r="AI45" s="10">
        <v>2.3646040753212363</v>
      </c>
      <c r="AJ45" s="10"/>
      <c r="AK45" s="10"/>
      <c r="AL45" s="10"/>
      <c r="AM45" s="10"/>
      <c r="AN45" s="10">
        <v>1.9087570621469068</v>
      </c>
      <c r="AO45" s="10">
        <v>0.59138542018757412</v>
      </c>
      <c r="AP45" s="10">
        <v>1</v>
      </c>
      <c r="AQ45" s="10">
        <v>111.47500000000001</v>
      </c>
      <c r="AR45" s="10"/>
      <c r="AS45" s="10"/>
      <c r="AT45" s="10">
        <v>4.2205190769944902</v>
      </c>
      <c r="AU45" s="10">
        <v>1</v>
      </c>
      <c r="AV45" s="16"/>
      <c r="AW45" s="19">
        <v>30.403267091598575</v>
      </c>
      <c r="AX45" s="1" t="s">
        <v>120</v>
      </c>
      <c r="AY45" s="23">
        <v>6.9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9628785603342918</v>
      </c>
      <c r="BK45" s="24">
        <f t="shared" ca="1" si="5"/>
        <v>14.614072068780324</v>
      </c>
      <c r="BL45" s="23">
        <f t="shared" si="2"/>
        <v>4.9055224767489021</v>
      </c>
      <c r="BM45" s="23">
        <f t="shared" ca="1" si="6"/>
        <v>2.9941272209108272</v>
      </c>
      <c r="BN45" s="22">
        <f t="shared" si="3"/>
        <v>3.6897382107915395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4716</v>
      </c>
      <c r="D46">
        <v>-0.27936</v>
      </c>
      <c r="E46">
        <v>3.925E-2</v>
      </c>
      <c r="F46">
        <v>1.86385</v>
      </c>
      <c r="G46">
        <v>1.9732799999999999</v>
      </c>
      <c r="H46" s="21"/>
      <c r="I46" s="17">
        <f t="shared" si="0"/>
        <v>5.4133858267716528</v>
      </c>
      <c r="J46" s="16">
        <f t="shared" si="1"/>
        <v>-7.1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0.49698681732584266</v>
      </c>
      <c r="P46" s="16">
        <v>0.58534605660233596</v>
      </c>
      <c r="Q46" s="16">
        <v>6.2775324051848477E-2</v>
      </c>
      <c r="R46" s="16">
        <v>10.724480560479094</v>
      </c>
      <c r="S46" s="16">
        <v>6.1360582830898149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143</v>
      </c>
      <c r="Y46" s="10">
        <v>2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49.698681732584262</v>
      </c>
      <c r="AF46" s="10">
        <v>35.428623611391075</v>
      </c>
      <c r="AG46" s="10">
        <v>29.26730283011679</v>
      </c>
      <c r="AH46" s="10">
        <v>77.971016739197466</v>
      </c>
      <c r="AI46" s="10">
        <v>0.93244609317966543</v>
      </c>
      <c r="AJ46" s="10"/>
      <c r="AK46" s="10"/>
      <c r="AL46" s="10"/>
      <c r="AM46" s="10"/>
      <c r="AN46" s="10">
        <v>0.49698681732584266</v>
      </c>
      <c r="AO46" s="10">
        <v>0.3355815777509687</v>
      </c>
      <c r="AP46" s="10">
        <v>1</v>
      </c>
      <c r="AQ46" s="10">
        <v>79.625</v>
      </c>
      <c r="AR46" s="10"/>
      <c r="AS46" s="10"/>
      <c r="AT46" s="10">
        <v>0.65461395151599822</v>
      </c>
      <c r="AU46" s="10">
        <v>1</v>
      </c>
      <c r="AV46" s="16"/>
      <c r="AW46" s="19">
        <v>5.3142935417086612</v>
      </c>
      <c r="AX46" s="1" t="s">
        <v>120</v>
      </c>
      <c r="AY46" s="23">
        <v>7.1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2.5007077524149843</v>
      </c>
      <c r="BL46" s="23">
        <f t="shared" si="2"/>
        <v>20.845665139018813</v>
      </c>
      <c r="BM46" s="23">
        <f t="shared" ca="1" si="6"/>
        <v>3.9853981372471297</v>
      </c>
      <c r="BN46" s="22">
        <f t="shared" si="3"/>
        <v>4.3544667658310772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</v>
      </c>
      <c r="C47">
        <v>1.2474099999999999</v>
      </c>
      <c r="D47">
        <v>-0.28528999999999999</v>
      </c>
      <c r="E47">
        <v>3.9530000000000003E-2</v>
      </c>
      <c r="F47">
        <v>1.8671</v>
      </c>
      <c r="G47">
        <v>1.97888</v>
      </c>
      <c r="H47" s="21"/>
      <c r="I47" s="17">
        <f t="shared" si="0"/>
        <v>5.577427821522309</v>
      </c>
      <c r="J47" s="16">
        <f t="shared" si="1"/>
        <v>-7.2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0.56525423728814006</v>
      </c>
      <c r="P47" s="16">
        <v>0.65485112473859131</v>
      </c>
      <c r="Q47" s="16">
        <v>2.5623859817571048E-2</v>
      </c>
      <c r="R47" s="16">
        <v>3.9129290383061925</v>
      </c>
      <c r="S47" s="16">
        <v>6.2220060729480018</v>
      </c>
      <c r="T47" s="20" t="s">
        <v>119</v>
      </c>
      <c r="U47" s="10">
        <v>2</v>
      </c>
      <c r="V47" s="20" t="s">
        <v>143</v>
      </c>
      <c r="W47" s="10">
        <v>2</v>
      </c>
      <c r="X47" s="20" t="s">
        <v>143</v>
      </c>
      <c r="Y47" s="10">
        <v>2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56.525423728814005</v>
      </c>
      <c r="AF47" s="10">
        <v>42.59248989513766</v>
      </c>
      <c r="AG47" s="10">
        <v>32.742556236929602</v>
      </c>
      <c r="AH47" s="10">
        <v>78.276768348788607</v>
      </c>
      <c r="AI47" s="10">
        <v>2.5556302969217009</v>
      </c>
      <c r="AJ47" s="10"/>
      <c r="AK47" s="10"/>
      <c r="AL47" s="10"/>
      <c r="AM47" s="10"/>
      <c r="AN47" s="10">
        <v>0.56525423728814006</v>
      </c>
      <c r="AO47" s="10">
        <v>0.28289914852407338</v>
      </c>
      <c r="AP47" s="10">
        <v>1</v>
      </c>
      <c r="AQ47" s="10">
        <v>79.625</v>
      </c>
      <c r="AR47" s="10"/>
      <c r="AS47" s="10"/>
      <c r="AT47" s="10">
        <v>0.76975003437623635</v>
      </c>
      <c r="AU47" s="10">
        <v>1</v>
      </c>
      <c r="AV47" s="16"/>
      <c r="AW47" s="19">
        <v>6.3888734842706487</v>
      </c>
      <c r="AX47" s="1" t="s">
        <v>120</v>
      </c>
      <c r="AY47" s="23">
        <v>7.2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2.9215944617506659</v>
      </c>
      <c r="BL47" s="23">
        <f t="shared" si="2"/>
        <v>7.0777072452573258</v>
      </c>
      <c r="BM47" s="23">
        <f t="shared" ca="1" si="6"/>
        <v>3.6483907334832879</v>
      </c>
      <c r="BN47" s="22">
        <f t="shared" si="3"/>
        <v>4.10139072686227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2468300000000001</v>
      </c>
      <c r="D48">
        <v>-0.28648000000000001</v>
      </c>
      <c r="E48">
        <v>3.9660000000000001E-2</v>
      </c>
      <c r="F48">
        <v>1.8710500000000001</v>
      </c>
      <c r="G48">
        <v>1.9752000000000001</v>
      </c>
      <c r="H48" s="21"/>
      <c r="I48" s="17">
        <f t="shared" si="0"/>
        <v>5.7414698162729652</v>
      </c>
      <c r="J48" s="16">
        <f t="shared" si="1"/>
        <v>-7.4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0.40687382297557617</v>
      </c>
      <c r="P48" s="16">
        <v>0.49704533279250784</v>
      </c>
      <c r="Q48" s="16">
        <v>1.8168506961113863E-2</v>
      </c>
      <c r="R48" s="16">
        <v>3.6553017929047389</v>
      </c>
      <c r="S48" s="16">
        <v>6.2619104039535891</v>
      </c>
      <c r="T48" s="20" t="s">
        <v>119</v>
      </c>
      <c r="U48" s="10">
        <v>2</v>
      </c>
      <c r="V48" s="20" t="s">
        <v>143</v>
      </c>
      <c r="W48" s="10">
        <v>2</v>
      </c>
      <c r="X48" s="20" t="s">
        <v>143</v>
      </c>
      <c r="Y48" s="10">
        <v>2</v>
      </c>
      <c r="Z48" s="20" t="e">
        <v>#NUM!</v>
      </c>
      <c r="AA48" s="15" t="e">
        <v>#NUM!</v>
      </c>
      <c r="AB48" s="11">
        <v>97.81</v>
      </c>
      <c r="AC48" s="10">
        <v>1.8400000000000034</v>
      </c>
      <c r="AD48" s="19">
        <v>0.35</v>
      </c>
      <c r="AE48" s="12">
        <v>40.687382297557619</v>
      </c>
      <c r="AF48" s="10">
        <v>23.013902051550257</v>
      </c>
      <c r="AG48" s="10">
        <v>24.852266639625412</v>
      </c>
      <c r="AH48" s="10">
        <v>77.635340233411966</v>
      </c>
      <c r="AI48" s="10">
        <v>2.7357522214474539</v>
      </c>
      <c r="AJ48" s="10"/>
      <c r="AK48" s="10"/>
      <c r="AL48" s="10"/>
      <c r="AM48" s="10"/>
      <c r="AN48" s="10">
        <v>0.40687382297557617</v>
      </c>
      <c r="AO48" s="10">
        <v>0.26434435143022517</v>
      </c>
      <c r="AP48" s="10">
        <v>1</v>
      </c>
      <c r="AQ48" s="10">
        <v>79.625</v>
      </c>
      <c r="AR48" s="10"/>
      <c r="AS48" s="10"/>
      <c r="AT48" s="10">
        <v>0.39122015985984882</v>
      </c>
      <c r="AU48" s="10">
        <v>1</v>
      </c>
      <c r="AV48" s="16"/>
      <c r="AW48" s="19">
        <v>3.4520853077325389</v>
      </c>
      <c r="AX48" s="1" t="s">
        <v>120</v>
      </c>
      <c r="AY48" s="23">
        <v>7.4414698162729698</v>
      </c>
      <c r="AZ48" s="18">
        <v>100</v>
      </c>
      <c r="BA48" s="18">
        <v>0</v>
      </c>
      <c r="BB48" s="18">
        <v>0</v>
      </c>
      <c r="BC48" s="18" t="e">
        <v>#NUM!</v>
      </c>
      <c r="BD48" s="18" t="e">
        <v>#NUM!</v>
      </c>
      <c r="BE48" s="18" t="e">
        <v>#NUM!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1.5353268297967402</v>
      </c>
      <c r="BL48" s="23">
        <f t="shared" si="2"/>
        <v>9.2877400903245864</v>
      </c>
      <c r="BM48" s="23">
        <f t="shared" ca="1" si="6"/>
        <v>3.9459203400908875</v>
      </c>
      <c r="BN48" s="22">
        <f t="shared" si="3"/>
        <v>4.1964903718357229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1.24614</v>
      </c>
      <c r="D49">
        <v>-0.28337000000000001</v>
      </c>
      <c r="E49">
        <v>3.9879999999999999E-2</v>
      </c>
      <c r="F49">
        <v>1.86253</v>
      </c>
      <c r="G49">
        <v>1.9732000000000001</v>
      </c>
      <c r="H49" s="21"/>
      <c r="I49" s="17">
        <f t="shared" si="0"/>
        <v>5.9055118110236222</v>
      </c>
      <c r="J49" s="16">
        <f t="shared" si="1"/>
        <v>-7.6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0.21845574387950928</v>
      </c>
      <c r="P49" s="16">
        <v>0.30959969154740785</v>
      </c>
      <c r="Q49" s="16">
        <v>3.7652664426308304E-2</v>
      </c>
      <c r="R49" s="16">
        <v>12.161725432643944</v>
      </c>
      <c r="S49" s="16">
        <v>6.3294408102707349</v>
      </c>
      <c r="T49" s="20" t="s">
        <v>119</v>
      </c>
      <c r="U49" s="10">
        <v>2</v>
      </c>
      <c r="V49" s="20" t="s">
        <v>143</v>
      </c>
      <c r="W49" s="10">
        <v>2</v>
      </c>
      <c r="X49" s="20" t="e">
        <v>#NUM!</v>
      </c>
      <c r="Y49" s="10" t="e">
        <v>#NUM!</v>
      </c>
      <c r="Z49" s="20" t="e">
        <v>#NUM!</v>
      </c>
      <c r="AA49" s="15" t="e">
        <v>#NUM!</v>
      </c>
      <c r="AB49" s="11">
        <v>97.81</v>
      </c>
      <c r="AC49" s="10">
        <v>1.8400000000000034</v>
      </c>
      <c r="AD49" s="19">
        <v>0.35</v>
      </c>
      <c r="AE49" s="12">
        <v>21.845574387950926</v>
      </c>
      <c r="AF49" s="10">
        <v>5.1726886039091403E-2</v>
      </c>
      <c r="AG49" s="10">
        <v>15.479984577370402</v>
      </c>
      <c r="AH49" s="10">
        <v>77.562219953015983</v>
      </c>
      <c r="AI49" s="10">
        <v>0.8222517483545928</v>
      </c>
      <c r="AJ49" s="10"/>
      <c r="AK49" s="10"/>
      <c r="AL49" s="10"/>
      <c r="AM49" s="10"/>
      <c r="AN49" s="10">
        <v>0.21845574387950928</v>
      </c>
      <c r="AO49" s="10" t="e">
        <v>#NUM!</v>
      </c>
      <c r="AP49" s="10">
        <v>1</v>
      </c>
      <c r="AQ49" s="10">
        <v>79.625</v>
      </c>
      <c r="AR49" s="10"/>
      <c r="AS49" s="10"/>
      <c r="AT49" s="10" t="e">
        <v>#NUM!</v>
      </c>
      <c r="AU49" s="10">
        <v>1</v>
      </c>
      <c r="AV49" s="16"/>
      <c r="AW49" s="19">
        <v>7.7590329058637103E-3</v>
      </c>
      <c r="AX49" s="1" t="s">
        <v>120</v>
      </c>
      <c r="AY49" s="23">
        <v>7.6055118110236197</v>
      </c>
      <c r="AZ49" s="18">
        <v>100</v>
      </c>
      <c r="BA49" s="18">
        <v>0</v>
      </c>
      <c r="BB49" s="18">
        <v>0</v>
      </c>
      <c r="BC49" s="18" t="e">
        <v>#NUM!</v>
      </c>
      <c r="BD49" s="18" t="e">
        <v>#NUM!</v>
      </c>
      <c r="BE49" s="18" t="e">
        <v>#NUM!</v>
      </c>
      <c r="BF49" s="24">
        <v>97.81</v>
      </c>
      <c r="BG49" s="24">
        <v>1.8400000000000034</v>
      </c>
      <c r="BH49" s="24">
        <v>0.35</v>
      </c>
      <c r="BI49" s="21"/>
      <c r="BJ49" s="25" t="e">
        <f t="shared" ca="1" si="4"/>
        <v>#NUM!</v>
      </c>
      <c r="BK49" s="24" t="e">
        <f t="shared" ca="1" si="5"/>
        <v>#NUM!</v>
      </c>
      <c r="BL49" s="23">
        <f t="shared" si="2"/>
        <v>-8563.6804490358572</v>
      </c>
      <c r="BM49" s="23" t="e">
        <f t="shared" ca="1" si="6"/>
        <v>#NUM!</v>
      </c>
      <c r="BN49" s="22">
        <f t="shared" si="3"/>
        <v>4.620504941224314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</v>
      </c>
      <c r="C50">
        <v>1.2477100000000001</v>
      </c>
      <c r="D50">
        <v>-0.28181</v>
      </c>
      <c r="E50">
        <v>3.9820000000000001E-2</v>
      </c>
      <c r="F50">
        <v>1.8661799999999999</v>
      </c>
      <c r="G50">
        <v>1.9585300000000001</v>
      </c>
      <c r="H50" s="21"/>
      <c r="I50" s="17">
        <f t="shared" si="0"/>
        <v>6.0695538057742784</v>
      </c>
      <c r="J50" s="16">
        <f t="shared" si="1"/>
        <v>-7.7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0.64717514124299391</v>
      </c>
      <c r="P50" s="16">
        <v>0.7380538785879015</v>
      </c>
      <c r="Q50" s="16">
        <v>4.7426068170907471E-2</v>
      </c>
      <c r="R50" s="16">
        <v>6.4258273747773655</v>
      </c>
      <c r="S50" s="16">
        <v>6.3110234267296947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143</v>
      </c>
      <c r="Y50" s="10">
        <v>2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64.717514124299399</v>
      </c>
      <c r="AF50" s="10">
        <v>49.341447504088457</v>
      </c>
      <c r="AG50" s="10">
        <v>36.902693929395099</v>
      </c>
      <c r="AH50" s="10">
        <v>75.721030852680144</v>
      </c>
      <c r="AI50" s="10">
        <v>1.5562198323677296</v>
      </c>
      <c r="AJ50" s="10"/>
      <c r="AK50" s="10"/>
      <c r="AL50" s="10"/>
      <c r="AM50" s="10"/>
      <c r="AN50" s="10">
        <v>0.64717514124299391</v>
      </c>
      <c r="AO50" s="10">
        <v>0.34483060088476497</v>
      </c>
      <c r="AP50" s="10">
        <v>1</v>
      </c>
      <c r="AQ50" s="10">
        <v>79.625</v>
      </c>
      <c r="AR50" s="10"/>
      <c r="AS50" s="10"/>
      <c r="AT50" s="10">
        <v>0.8219843887091377</v>
      </c>
      <c r="AU50" s="10">
        <v>1</v>
      </c>
      <c r="AV50" s="16"/>
      <c r="AW50" s="19">
        <v>7.4012171256132691</v>
      </c>
      <c r="AX50" s="1" t="s">
        <v>120</v>
      </c>
      <c r="AY50" s="23">
        <v>7.7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3.120561996670141</v>
      </c>
      <c r="BL50" s="23">
        <f t="shared" si="2"/>
        <v>11.308013271011442</v>
      </c>
      <c r="BM50" s="23">
        <f t="shared" ca="1" si="6"/>
        <v>3.7447931385315743</v>
      </c>
      <c r="BN50" s="22">
        <f t="shared" si="3"/>
        <v>4.15562332347114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1.2470399999999999</v>
      </c>
      <c r="D51">
        <v>-0.27916999999999997</v>
      </c>
      <c r="E51">
        <v>3.9960000000000002E-2</v>
      </c>
      <c r="F51">
        <v>1.8663000000000001</v>
      </c>
      <c r="G51">
        <v>1.9631000000000001</v>
      </c>
      <c r="H51" s="21"/>
      <c r="I51" s="17">
        <f t="shared" si="0"/>
        <v>6.2335958005249337</v>
      </c>
      <c r="J51" s="16">
        <f t="shared" si="1"/>
        <v>-7.9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0.46421845574388892</v>
      </c>
      <c r="P51" s="16">
        <v>0.55571601717577546</v>
      </c>
      <c r="Q51" s="16">
        <v>6.3965674507921594E-2</v>
      </c>
      <c r="R51" s="16">
        <v>11.510496824080017</v>
      </c>
      <c r="S51" s="16">
        <v>6.3539973216587891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143</v>
      </c>
      <c r="Y51" s="10">
        <v>2</v>
      </c>
      <c r="Z51" s="20" t="e">
        <v>#NUM!</v>
      </c>
      <c r="AA51" s="15" t="e">
        <v>#NUM!</v>
      </c>
      <c r="AB51" s="11">
        <v>97.81</v>
      </c>
      <c r="AC51" s="10">
        <v>1.8400000000000034</v>
      </c>
      <c r="AD51" s="19">
        <v>0.35</v>
      </c>
      <c r="AE51" s="12">
        <v>46.42184557438889</v>
      </c>
      <c r="AF51" s="10">
        <v>26.876733840966647</v>
      </c>
      <c r="AG51" s="10">
        <v>27.785800858788775</v>
      </c>
      <c r="AH51" s="10">
        <v>75.142748052301386</v>
      </c>
      <c r="AI51" s="10">
        <v>0.8687722304983353</v>
      </c>
      <c r="AJ51" s="10"/>
      <c r="AK51" s="10"/>
      <c r="AL51" s="10"/>
      <c r="AM51" s="10"/>
      <c r="AN51" s="10">
        <v>0.46421845574388892</v>
      </c>
      <c r="AO51" s="10">
        <v>0.38737564004634445</v>
      </c>
      <c r="AP51" s="10">
        <v>1</v>
      </c>
      <c r="AQ51" s="10">
        <v>79.625</v>
      </c>
      <c r="AR51" s="10"/>
      <c r="AS51" s="10"/>
      <c r="AT51" s="10">
        <v>0.42235285863108124</v>
      </c>
      <c r="AU51" s="10">
        <v>1</v>
      </c>
      <c r="AV51" s="16"/>
      <c r="AW51" s="19">
        <v>4.0315100761449969</v>
      </c>
      <c r="AX51" s="1" t="s">
        <v>120</v>
      </c>
      <c r="AY51" s="23">
        <v>7.9335958005249303</v>
      </c>
      <c r="AZ51" s="18">
        <v>100</v>
      </c>
      <c r="BA51" s="18">
        <v>0</v>
      </c>
      <c r="BB51" s="18">
        <v>0</v>
      </c>
      <c r="BC51" s="18" t="e">
        <v>#NUM!</v>
      </c>
      <c r="BD51" s="18" t="e">
        <v>#NUM!</v>
      </c>
      <c r="BE51" s="18" t="e">
        <v>#NUM!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.6567271481126906</v>
      </c>
      <c r="BL51" s="23">
        <f t="shared" si="2"/>
        <v>27.999583267999984</v>
      </c>
      <c r="BM51" s="23">
        <f t="shared" ca="1" si="6"/>
        <v>4.2048860409607141</v>
      </c>
      <c r="BN51" s="22">
        <f t="shared" si="3"/>
        <v>4.3896796568156367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5142</v>
      </c>
      <c r="D52">
        <v>-0.27231</v>
      </c>
      <c r="E52">
        <v>4.1029999999999997E-2</v>
      </c>
      <c r="F52">
        <v>1.86825</v>
      </c>
      <c r="G52">
        <v>1.9633499999999999</v>
      </c>
      <c r="H52" s="21"/>
      <c r="I52" s="17">
        <f t="shared" si="0"/>
        <v>6.3976377952755898</v>
      </c>
      <c r="J52" s="16">
        <f t="shared" si="1"/>
        <v>-8.0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6602636534840158</v>
      </c>
      <c r="P52" s="16">
        <v>1.7564907990092413</v>
      </c>
      <c r="Q52" s="16">
        <v>0.10694359097455609</v>
      </c>
      <c r="R52" s="16">
        <v>6.088479998578884</v>
      </c>
      <c r="S52" s="16">
        <v>6.6824406614739997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66.02636534840158</v>
      </c>
      <c r="AF52" s="10">
        <v>167.13115467732621</v>
      </c>
      <c r="AG52" s="10">
        <v>87.824539950462054</v>
      </c>
      <c r="AH52" s="10">
        <v>80.436979546722739</v>
      </c>
      <c r="AI52" s="10">
        <v>1.6424460624546859</v>
      </c>
      <c r="AJ52" s="10"/>
      <c r="AK52" s="10"/>
      <c r="AL52" s="10"/>
      <c r="AM52" s="10"/>
      <c r="AN52" s="10">
        <v>1.6602636534840158</v>
      </c>
      <c r="AO52" s="10">
        <v>0.59656064327546066</v>
      </c>
      <c r="AP52" s="10">
        <v>1</v>
      </c>
      <c r="AQ52" s="10">
        <v>79.625</v>
      </c>
      <c r="AR52" s="10"/>
      <c r="AS52" s="10"/>
      <c r="AT52" s="10">
        <v>2.8002405889119162</v>
      </c>
      <c r="AU52" s="10">
        <v>1</v>
      </c>
      <c r="AV52" s="16"/>
      <c r="AW52" s="19">
        <v>25.069673201598931</v>
      </c>
      <c r="AX52" s="1" t="s">
        <v>120</v>
      </c>
      <c r="AY52" s="23">
        <v>8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10.047648115512628</v>
      </c>
      <c r="BL52" s="23">
        <f t="shared" si="2"/>
        <v>7.527979425783232</v>
      </c>
      <c r="BM52" s="23">
        <f t="shared" ca="1" si="6"/>
        <v>3.2383277248316782</v>
      </c>
      <c r="BN52" s="22">
        <f t="shared" si="3"/>
        <v>3.8190111560235125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5631</v>
      </c>
      <c r="D53">
        <v>-0.27032</v>
      </c>
      <c r="E53">
        <v>4.156E-2</v>
      </c>
      <c r="F53">
        <v>1.8696999999999999</v>
      </c>
      <c r="G53">
        <v>1.96638</v>
      </c>
      <c r="H53" s="21"/>
      <c r="I53" s="17">
        <f t="shared" si="0"/>
        <v>6.561679790026246</v>
      </c>
      <c r="J53" s="16">
        <f t="shared" si="1"/>
        <v>-8.2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2.9955743879473093</v>
      </c>
      <c r="P53" s="16">
        <v>3.0941442246589554</v>
      </c>
      <c r="Q53" s="16">
        <v>0.11941094575132034</v>
      </c>
      <c r="R53" s="16">
        <v>3.8592559713173076</v>
      </c>
      <c r="S53" s="16">
        <v>6.8451275494198542</v>
      </c>
      <c r="T53" s="20" t="s">
        <v>33</v>
      </c>
      <c r="U53" s="10">
        <v>3</v>
      </c>
      <c r="V53" s="20" t="s">
        <v>33</v>
      </c>
      <c r="W53" s="10">
        <v>3</v>
      </c>
      <c r="X53" s="20" t="s">
        <v>144</v>
      </c>
      <c r="Y53" s="10">
        <v>4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299.55743879473096</v>
      </c>
      <c r="AF53" s="10">
        <v>323.48894537442089</v>
      </c>
      <c r="AG53" s="10">
        <v>154.70721123294777</v>
      </c>
      <c r="AH53" s="10">
        <v>82.321364031260202</v>
      </c>
      <c r="AI53" s="10">
        <v>2.5911730329166605</v>
      </c>
      <c r="AJ53" s="10"/>
      <c r="AK53" s="10"/>
      <c r="AL53" s="10"/>
      <c r="AM53" s="10"/>
      <c r="AN53" s="10">
        <v>2.9955743879473093</v>
      </c>
      <c r="AO53" s="10">
        <v>0.86318382858304277</v>
      </c>
      <c r="AP53" s="10">
        <v>1</v>
      </c>
      <c r="AQ53" s="10">
        <v>111.47500000000001</v>
      </c>
      <c r="AR53" s="10"/>
      <c r="AS53" s="10"/>
      <c r="AT53" s="10">
        <v>5.454969475541505</v>
      </c>
      <c r="AU53" s="10">
        <v>1</v>
      </c>
      <c r="AV53" s="16"/>
      <c r="AW53" s="19">
        <v>48.523341806163131</v>
      </c>
      <c r="AX53" s="1" t="s">
        <v>120</v>
      </c>
      <c r="AY53" s="23">
        <v>8.2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96127528795587558</v>
      </c>
      <c r="BK53" s="24">
        <f t="shared" ca="1" si="5"/>
        <v>17.57093281124952</v>
      </c>
      <c r="BL53" s="23">
        <f t="shared" si="2"/>
        <v>4.342759392509894</v>
      </c>
      <c r="BM53" s="23">
        <f t="shared" ca="1" si="6"/>
        <v>2.8987638315973241</v>
      </c>
      <c r="BN53" s="22">
        <f t="shared" si="3"/>
        <v>3.5060048177845853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</v>
      </c>
      <c r="C54">
        <v>1.2510399999999999</v>
      </c>
      <c r="D54">
        <v>-0.27039000000000002</v>
      </c>
      <c r="E54">
        <v>4.2869999999999998E-2</v>
      </c>
      <c r="F54">
        <v>1.8673500000000001</v>
      </c>
      <c r="G54">
        <v>1.97685</v>
      </c>
      <c r="H54" s="21"/>
      <c r="I54" s="17">
        <f t="shared" si="0"/>
        <v>6.7257217847769022</v>
      </c>
      <c r="J54" s="16">
        <f t="shared" si="1"/>
        <v>-8.4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5564971751412535</v>
      </c>
      <c r="P54" s="16">
        <v>1.6608574372382023</v>
      </c>
      <c r="Q54" s="16">
        <v>0.11897239558329337</v>
      </c>
      <c r="R54" s="16">
        <v>7.1633117277741523</v>
      </c>
      <c r="S54" s="16">
        <v>7.2472404233992256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55.64971751412537</v>
      </c>
      <c r="AF54" s="10">
        <v>153.85376982793116</v>
      </c>
      <c r="AG54" s="10">
        <v>83.042871861910101</v>
      </c>
      <c r="AH54" s="10">
        <v>89.131083085629953</v>
      </c>
      <c r="AI54" s="10">
        <v>1.3960023491965621</v>
      </c>
      <c r="AJ54" s="10"/>
      <c r="AK54" s="10"/>
      <c r="AL54" s="10"/>
      <c r="AM54" s="10"/>
      <c r="AN54" s="10">
        <v>1.5564971751412535</v>
      </c>
      <c r="AO54" s="10">
        <v>0.59824984597280684</v>
      </c>
      <c r="AP54" s="10">
        <v>1</v>
      </c>
      <c r="AQ54" s="10">
        <v>79.625</v>
      </c>
      <c r="AR54" s="10"/>
      <c r="AS54" s="10"/>
      <c r="AT54" s="10">
        <v>2.4358099434177909</v>
      </c>
      <c r="AU54" s="10">
        <v>1</v>
      </c>
      <c r="AV54" s="16"/>
      <c r="AW54" s="19">
        <v>23.078065474189671</v>
      </c>
      <c r="AX54" s="1" t="s">
        <v>120</v>
      </c>
      <c r="AY54" s="23">
        <v>8.4257217847769006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8.813805348152659</v>
      </c>
      <c r="BL54" s="23">
        <f t="shared" si="2"/>
        <v>9.0974387154879466</v>
      </c>
      <c r="BM54" s="23">
        <f t="shared" ca="1" si="6"/>
        <v>3.3350394588533319</v>
      </c>
      <c r="BN54" s="22">
        <f t="shared" si="3"/>
        <v>3.8770541630509707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1.25176</v>
      </c>
      <c r="D55">
        <v>-0.26255000000000001</v>
      </c>
      <c r="E55">
        <v>4.4380000000000003E-2</v>
      </c>
      <c r="F55">
        <v>1.8662799999999999</v>
      </c>
      <c r="G55">
        <v>1.9706999999999999</v>
      </c>
      <c r="H55" s="21"/>
      <c r="I55" s="17">
        <f t="shared" si="0"/>
        <v>6.8897637795275593</v>
      </c>
      <c r="J55" s="16">
        <f t="shared" si="1"/>
        <v>-8.5897637795275585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1.7531073446327936</v>
      </c>
      <c r="P55" s="16">
        <v>1.8641420665250152</v>
      </c>
      <c r="Q55" s="16">
        <v>0.16809001440230448</v>
      </c>
      <c r="R55" s="16">
        <v>9.0170173947978363</v>
      </c>
      <c r="S55" s="16">
        <v>7.7107445758487332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175.31073446327937</v>
      </c>
      <c r="AF55" s="10">
        <v>176.75640801174336</v>
      </c>
      <c r="AG55" s="10">
        <v>93.207103326250746</v>
      </c>
      <c r="AH55" s="10">
        <v>97.203708439956841</v>
      </c>
      <c r="AI55" s="10">
        <v>1.1090141631277404</v>
      </c>
      <c r="AJ55" s="10"/>
      <c r="AK55" s="10"/>
      <c r="AL55" s="10"/>
      <c r="AM55" s="10"/>
      <c r="AN55" s="10">
        <v>1.7531073446327936</v>
      </c>
      <c r="AO55" s="10">
        <v>0.68364765274464745</v>
      </c>
      <c r="AP55" s="10">
        <v>1</v>
      </c>
      <c r="AQ55" s="10">
        <v>79.625</v>
      </c>
      <c r="AR55" s="10"/>
      <c r="AS55" s="10"/>
      <c r="AT55" s="10">
        <v>2.7474833561216965</v>
      </c>
      <c r="AU55" s="10">
        <v>1</v>
      </c>
      <c r="AV55" s="16"/>
      <c r="AW55" s="19">
        <v>26.513461201761505</v>
      </c>
      <c r="AX55" s="1" t="s">
        <v>120</v>
      </c>
      <c r="AY55" s="23">
        <v>8.5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9.8928602695360652</v>
      </c>
      <c r="BL55" s="23">
        <f t="shared" si="2"/>
        <v>11.187880560868825</v>
      </c>
      <c r="BM55" s="23">
        <f t="shared" ca="1" si="6"/>
        <v>3.3572680112100364</v>
      </c>
      <c r="BN55" s="22">
        <f t="shared" si="3"/>
        <v>3.8897823740886817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6681</v>
      </c>
      <c r="D56">
        <v>-0.24193999999999999</v>
      </c>
      <c r="E56">
        <v>4.4909999999999999E-2</v>
      </c>
      <c r="F56">
        <v>1.86585</v>
      </c>
      <c r="G56">
        <v>1.9682500000000001</v>
      </c>
      <c r="H56" s="21"/>
      <c r="I56" s="17">
        <f t="shared" si="0"/>
        <v>7.0538057742782145</v>
      </c>
      <c r="J56" s="16">
        <f t="shared" si="1"/>
        <v>-8.7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5.8628060263653756</v>
      </c>
      <c r="P56" s="16">
        <v>5.9761834394440179</v>
      </c>
      <c r="Q56" s="16">
        <v>0.29721171387422007</v>
      </c>
      <c r="R56" s="16">
        <v>4.9732695939780349</v>
      </c>
      <c r="S56" s="16">
        <v>7.873431463794585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4</v>
      </c>
      <c r="Y56" s="10">
        <v>4</v>
      </c>
      <c r="Z56" s="20" t="s">
        <v>123</v>
      </c>
      <c r="AA56" s="15">
        <v>4</v>
      </c>
      <c r="AB56" s="11">
        <v>97.81</v>
      </c>
      <c r="AC56" s="10">
        <v>1.8400000000000034</v>
      </c>
      <c r="AD56" s="19">
        <v>0.35</v>
      </c>
      <c r="AE56" s="12">
        <v>586.28060263653765</v>
      </c>
      <c r="AF56" s="10">
        <v>659.51278074051902</v>
      </c>
      <c r="AG56" s="10">
        <v>323.21375795830136</v>
      </c>
      <c r="AH56" s="10">
        <v>99.088092924494248</v>
      </c>
      <c r="AI56" s="10">
        <v>2.0107496308080028</v>
      </c>
      <c r="AJ56" s="10"/>
      <c r="AK56" s="10"/>
      <c r="AL56" s="10"/>
      <c r="AM56" s="10"/>
      <c r="AN56" s="10">
        <v>5.8628060263653756</v>
      </c>
      <c r="AO56" s="10">
        <v>1.5592119703577614</v>
      </c>
      <c r="AP56" s="10">
        <v>2.5857100636664105</v>
      </c>
      <c r="AQ56" s="10">
        <v>111.47500000000001</v>
      </c>
      <c r="AR56" s="10"/>
      <c r="AS56" s="10"/>
      <c r="AT56" s="10">
        <v>10.681823508223667</v>
      </c>
      <c r="AU56" s="10">
        <v>1</v>
      </c>
      <c r="AV56" s="16"/>
      <c r="AW56" s="19">
        <v>98.926917111077856</v>
      </c>
      <c r="AX56" s="1" t="s">
        <v>120</v>
      </c>
      <c r="AY56" s="23">
        <v>8.7538057742782094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1551563927478408</v>
      </c>
      <c r="BK56" s="24">
        <f t="shared" ca="1" si="5"/>
        <v>30.67856981660357</v>
      </c>
      <c r="BL56" s="23">
        <f t="shared" si="2"/>
        <v>5.3018053639448022</v>
      </c>
      <c r="BM56" s="23">
        <f t="shared" ca="1" si="6"/>
        <v>2.7773596848777027</v>
      </c>
      <c r="BN56" s="22">
        <f t="shared" si="3"/>
        <v>3.3265350740761868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</v>
      </c>
      <c r="C57">
        <v>1.2807999999999999</v>
      </c>
      <c r="D57">
        <v>-0.23102</v>
      </c>
      <c r="E57">
        <v>4.496E-2</v>
      </c>
      <c r="F57">
        <v>1.8628499999999999</v>
      </c>
      <c r="G57">
        <v>1.9641500000000001</v>
      </c>
      <c r="H57" s="21"/>
      <c r="I57" s="17">
        <f t="shared" si="0"/>
        <v>7.2178477690288716</v>
      </c>
      <c r="J57" s="16">
        <f t="shared" si="1"/>
        <v>-8.9178477690288709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9.6830508474576398</v>
      </c>
      <c r="P57" s="16">
        <v>9.7966492691387739</v>
      </c>
      <c r="Q57" s="16">
        <v>0.3656255400864139</v>
      </c>
      <c r="R57" s="16">
        <v>3.7321489219604995</v>
      </c>
      <c r="S57" s="16">
        <v>7.8887792834121173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2</v>
      </c>
      <c r="Y57" s="10">
        <v>5</v>
      </c>
      <c r="Z57" s="20" t="s">
        <v>123</v>
      </c>
      <c r="AA57" s="15">
        <v>4</v>
      </c>
      <c r="AB57" s="11">
        <v>73.790068380284907</v>
      </c>
      <c r="AC57" s="10">
        <v>23.938937139428049</v>
      </c>
      <c r="AD57" s="19">
        <v>2.2709944802870448</v>
      </c>
      <c r="AE57" s="12">
        <v>968.30508474576402</v>
      </c>
      <c r="AF57" s="10">
        <v>1107.9661483840891</v>
      </c>
      <c r="AG57" s="10">
        <v>609.748695185408</v>
      </c>
      <c r="AH57" s="10">
        <v>97.941502289134746</v>
      </c>
      <c r="AI57" s="10">
        <v>2.6794214831992811</v>
      </c>
      <c r="AJ57" s="10"/>
      <c r="AK57" s="10"/>
      <c r="AL57" s="10"/>
      <c r="AM57" s="10"/>
      <c r="AN57" s="10">
        <v>9.6830508474576398</v>
      </c>
      <c r="AO57" s="10">
        <v>2.287824149042565</v>
      </c>
      <c r="AP57" s="10">
        <v>4.8779895614832647</v>
      </c>
      <c r="AQ57" s="10">
        <v>111.47500000000001</v>
      </c>
      <c r="AR57" s="10"/>
      <c r="AS57" s="10"/>
      <c r="AT57" s="10">
        <v>17.977545858868488</v>
      </c>
      <c r="AU57" s="10">
        <v>1</v>
      </c>
      <c r="AV57" s="16"/>
      <c r="AW57" s="19">
        <v>166.19492225761337</v>
      </c>
      <c r="AX57" s="1" t="s">
        <v>120</v>
      </c>
      <c r="AY57" s="23">
        <v>8.9178477690288709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73.790068380284907</v>
      </c>
      <c r="BG57" s="24">
        <v>23.938937139428049</v>
      </c>
      <c r="BH57" s="24">
        <v>2.2709944802870448</v>
      </c>
      <c r="BI57" s="21"/>
      <c r="BJ57" s="25">
        <f t="shared" ca="1" si="4"/>
        <v>0.838069218619935</v>
      </c>
      <c r="BK57" s="24">
        <f t="shared" ca="1" si="5"/>
        <v>43.597008734051826</v>
      </c>
      <c r="BL57" s="23">
        <f t="shared" si="2"/>
        <v>3.8823180188912669</v>
      </c>
      <c r="BM57" s="23">
        <f t="shared" ca="1" si="6"/>
        <v>2.5736548789427678</v>
      </c>
      <c r="BN57" s="22">
        <f t="shared" si="3"/>
        <v>3.079330501268529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1.2600199999999999</v>
      </c>
      <c r="D58">
        <v>-0.23777000000000001</v>
      </c>
      <c r="E58">
        <v>4.4479999999999999E-2</v>
      </c>
      <c r="F58">
        <v>1.85673</v>
      </c>
      <c r="G58">
        <v>1.9561999999999999</v>
      </c>
      <c r="H58" s="21"/>
      <c r="I58" s="17">
        <f t="shared" si="0"/>
        <v>7.3818897637795269</v>
      </c>
      <c r="J58" s="16">
        <f t="shared" si="1"/>
        <v>-9.0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4.0086629001883312</v>
      </c>
      <c r="P58" s="16">
        <v>4.1201396392855383</v>
      </c>
      <c r="Q58" s="16">
        <v>0.32333677388382148</v>
      </c>
      <c r="R58" s="16">
        <v>7.8477139658278769</v>
      </c>
      <c r="S58" s="16">
        <v>7.7414402150837995</v>
      </c>
      <c r="T58" s="20" t="s">
        <v>119</v>
      </c>
      <c r="U58" s="10">
        <v>2</v>
      </c>
      <c r="V58" s="20" t="s">
        <v>33</v>
      </c>
      <c r="W58" s="10">
        <v>3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400.86629001883313</v>
      </c>
      <c r="AF58" s="10">
        <v>439.12828549260161</v>
      </c>
      <c r="AG58" s="10">
        <v>206.00698196427692</v>
      </c>
      <c r="AH58" s="10">
        <v>93.448209958889237</v>
      </c>
      <c r="AI58" s="10">
        <v>1.2742564323246295</v>
      </c>
      <c r="AJ58" s="10"/>
      <c r="AK58" s="10"/>
      <c r="AL58" s="10"/>
      <c r="AM58" s="10"/>
      <c r="AN58" s="10">
        <v>4.0086629001883312</v>
      </c>
      <c r="AO58" s="10">
        <v>1.2451581547361883</v>
      </c>
      <c r="AP58" s="10">
        <v>1</v>
      </c>
      <c r="AQ58" s="10">
        <v>79.625</v>
      </c>
      <c r="AR58" s="10"/>
      <c r="AS58" s="10"/>
      <c r="AT58" s="10">
        <v>6.644323092322046</v>
      </c>
      <c r="AU58" s="10">
        <v>1</v>
      </c>
      <c r="AV58" s="16"/>
      <c r="AW58" s="19">
        <v>65.869242823890232</v>
      </c>
      <c r="AX58" s="1" t="s">
        <v>120</v>
      </c>
      <c r="AY58" s="23">
        <v>9.0818897637795306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22.990675195599312</v>
      </c>
      <c r="BL58" s="23">
        <f t="shared" si="2"/>
        <v>8.6625302249087444</v>
      </c>
      <c r="BM58" s="23">
        <f t="shared" ca="1" si="6"/>
        <v>3.0167838914194021</v>
      </c>
      <c r="BN58" s="22">
        <f t="shared" si="3"/>
        <v>3.5733468691682351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</v>
      </c>
      <c r="C59">
        <v>1.25464</v>
      </c>
      <c r="D59">
        <v>-0.25640000000000002</v>
      </c>
      <c r="E59">
        <v>4.4150000000000002E-2</v>
      </c>
      <c r="F59">
        <v>1.85215</v>
      </c>
      <c r="G59">
        <v>1.95505</v>
      </c>
      <c r="H59" s="21"/>
      <c r="I59" s="17">
        <f t="shared" si="0"/>
        <v>7.5459317585301831</v>
      </c>
      <c r="J59" s="16">
        <f t="shared" si="1"/>
        <v>-9.2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2.5395480225988933</v>
      </c>
      <c r="P59" s="16">
        <v>2.6495661049196495</v>
      </c>
      <c r="Q59" s="16">
        <v>0.2066197791646664</v>
      </c>
      <c r="R59" s="16">
        <v>7.7982496372149326</v>
      </c>
      <c r="S59" s="16">
        <v>7.6401446056080795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253.95480225988931</v>
      </c>
      <c r="AF59" s="10">
        <v>265.10643383491941</v>
      </c>
      <c r="AG59" s="10">
        <v>132.47830524598248</v>
      </c>
      <c r="AH59" s="10">
        <v>89.902097353611424</v>
      </c>
      <c r="AI59" s="10">
        <v>1.2823390459671666</v>
      </c>
      <c r="AJ59" s="10"/>
      <c r="AK59" s="10"/>
      <c r="AL59" s="10"/>
      <c r="AM59" s="10"/>
      <c r="AN59" s="10">
        <v>2.5395480225988933</v>
      </c>
      <c r="AO59" s="10">
        <v>0.88318142170858172</v>
      </c>
      <c r="AP59" s="10">
        <v>1</v>
      </c>
      <c r="AQ59" s="10">
        <v>79.625</v>
      </c>
      <c r="AR59" s="10"/>
      <c r="AS59" s="10"/>
      <c r="AT59" s="10">
        <v>3.8220684196962682</v>
      </c>
      <c r="AU59" s="10">
        <v>1</v>
      </c>
      <c r="AV59" s="16"/>
      <c r="AW59" s="19">
        <v>39.765965075237908</v>
      </c>
      <c r="AX59" s="1" t="s">
        <v>120</v>
      </c>
      <c r="AY59" s="23">
        <v>9.2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13.587294733521446</v>
      </c>
      <c r="BL59" s="23">
        <f t="shared" si="2"/>
        <v>9.1692264732536728</v>
      </c>
      <c r="BM59" s="23">
        <f t="shared" ca="1" si="6"/>
        <v>3.1974244956681539</v>
      </c>
      <c r="BN59" s="22">
        <f t="shared" si="3"/>
        <v>3.7280720787925272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1.2540500000000001</v>
      </c>
      <c r="D60">
        <v>-0.25485000000000002</v>
      </c>
      <c r="E60">
        <v>4.3979999999999998E-2</v>
      </c>
      <c r="F60">
        <v>1.85775</v>
      </c>
      <c r="G60">
        <v>1.95848</v>
      </c>
      <c r="H60" s="21"/>
      <c r="I60" s="17">
        <f t="shared" si="0"/>
        <v>7.7099737532808401</v>
      </c>
      <c r="J60" s="16">
        <f t="shared" si="1"/>
        <v>-9.4099737532808394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2.3784369114878183</v>
      </c>
      <c r="P60" s="16">
        <v>2.4877035645601002</v>
      </c>
      <c r="Q60" s="16">
        <v>0.21633053288526163</v>
      </c>
      <c r="R60" s="16">
        <v>8.6959932030131295</v>
      </c>
      <c r="S60" s="16">
        <v>7.587962018908466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237.84369114878183</v>
      </c>
      <c r="AF60" s="10">
        <v>245.05058147210076</v>
      </c>
      <c r="AG60" s="10">
        <v>124.38517822800502</v>
      </c>
      <c r="AH60" s="10">
        <v>87.366309788299247</v>
      </c>
      <c r="AI60" s="10">
        <v>1.1499549006702348</v>
      </c>
      <c r="AJ60" s="10"/>
      <c r="AK60" s="10"/>
      <c r="AL60" s="10"/>
      <c r="AM60" s="10"/>
      <c r="AN60" s="10">
        <v>2.3784369114878183</v>
      </c>
      <c r="AO60" s="10">
        <v>0.8639189589540166</v>
      </c>
      <c r="AP60" s="10">
        <v>1</v>
      </c>
      <c r="AQ60" s="10">
        <v>79.625</v>
      </c>
      <c r="AR60" s="10"/>
      <c r="AS60" s="10"/>
      <c r="AT60" s="10">
        <v>3.440477110104851</v>
      </c>
      <c r="AU60" s="10">
        <v>1</v>
      </c>
      <c r="AV60" s="16"/>
      <c r="AW60" s="19">
        <v>36.757587220815111</v>
      </c>
      <c r="AX60" s="1" t="s">
        <v>120</v>
      </c>
      <c r="AY60" s="23">
        <v>9.4099737532808394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12.300243078134619</v>
      </c>
      <c r="BL60" s="23">
        <f t="shared" si="2"/>
        <v>10.385876570782763</v>
      </c>
      <c r="BM60" s="23">
        <f t="shared" ca="1" si="6"/>
        <v>3.2659590962050067</v>
      </c>
      <c r="BN60" s="22">
        <f t="shared" si="3"/>
        <v>3.7775130022766583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5298</v>
      </c>
      <c r="D61">
        <v>-0.25072</v>
      </c>
      <c r="E61">
        <v>4.3619999999999999E-2</v>
      </c>
      <c r="F61">
        <v>1.85348</v>
      </c>
      <c r="G61">
        <v>1.9508000000000001</v>
      </c>
      <c r="H61" s="21"/>
      <c r="I61" s="17">
        <f t="shared" si="0"/>
        <v>7.8740157480314954</v>
      </c>
      <c r="J61" s="16">
        <f t="shared" si="1"/>
        <v>-9.5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2.0862523540489892</v>
      </c>
      <c r="P61" s="16">
        <v>2.1939277451833252</v>
      </c>
      <c r="Q61" s="16">
        <v>0.24220499279884797</v>
      </c>
      <c r="R61" s="16">
        <v>11.039788950688949</v>
      </c>
      <c r="S61" s="16">
        <v>7.477457717662225</v>
      </c>
      <c r="T61" s="20" t="s">
        <v>119</v>
      </c>
      <c r="U61" s="10">
        <v>2</v>
      </c>
      <c r="V61" s="20" t="s">
        <v>143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208.62523540489892</v>
      </c>
      <c r="AF61" s="10">
        <v>209.47551981313788</v>
      </c>
      <c r="AG61" s="10">
        <v>109.69638725916627</v>
      </c>
      <c r="AH61" s="10">
        <v>83.630761238027873</v>
      </c>
      <c r="AI61" s="10">
        <v>0.90581441770913018</v>
      </c>
      <c r="AJ61" s="10"/>
      <c r="AK61" s="10"/>
      <c r="AL61" s="10"/>
      <c r="AM61" s="10"/>
      <c r="AN61" s="10">
        <v>2.0862523540489892</v>
      </c>
      <c r="AO61" s="10">
        <v>0.8309238642592246</v>
      </c>
      <c r="AP61" s="10">
        <v>1</v>
      </c>
      <c r="AQ61" s="10">
        <v>79.625</v>
      </c>
      <c r="AR61" s="10"/>
      <c r="AS61" s="10"/>
      <c r="AT61" s="10">
        <v>2.8542337736334447</v>
      </c>
      <c r="AU61" s="10">
        <v>1</v>
      </c>
      <c r="AV61" s="16"/>
      <c r="AW61" s="19">
        <v>31.42132797197068</v>
      </c>
      <c r="AX61" s="1" t="s">
        <v>120</v>
      </c>
      <c r="AY61" s="23">
        <v>9.5740157480314991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10.301996521106254</v>
      </c>
      <c r="BL61" s="23">
        <f t="shared" si="2"/>
        <v>13.602880690105085</v>
      </c>
      <c r="BM61" s="23">
        <f t="shared" ca="1" si="6"/>
        <v>3.4024716917671451</v>
      </c>
      <c r="BN61" s="22">
        <f t="shared" si="3"/>
        <v>3.881911186380329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</v>
      </c>
      <c r="C62">
        <v>1.25485</v>
      </c>
      <c r="D62">
        <v>-0.24829000000000001</v>
      </c>
      <c r="E62">
        <v>4.1500000000000002E-2</v>
      </c>
      <c r="F62">
        <v>1.8517999999999999</v>
      </c>
      <c r="G62">
        <v>1.9515800000000001</v>
      </c>
      <c r="H62" s="21"/>
      <c r="I62" s="17">
        <f t="shared" si="0"/>
        <v>8.0380577427821525</v>
      </c>
      <c r="J62" s="16">
        <f t="shared" si="1"/>
        <v>-9.7380577427821517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2.5968926553672671</v>
      </c>
      <c r="P62" s="16">
        <v>2.695197281755922</v>
      </c>
      <c r="Q62" s="16">
        <v>0.25742894863178117</v>
      </c>
      <c r="R62" s="16">
        <v>9.5513953792676034</v>
      </c>
      <c r="S62" s="16">
        <v>6.8267101658788141</v>
      </c>
      <c r="T62" s="20" t="s">
        <v>119</v>
      </c>
      <c r="U62" s="10">
        <v>2</v>
      </c>
      <c r="V62" s="20" t="s">
        <v>143</v>
      </c>
      <c r="W62" s="10">
        <v>2</v>
      </c>
      <c r="X62" s="20" t="s">
        <v>33</v>
      </c>
      <c r="Y62" s="10">
        <v>3</v>
      </c>
      <c r="Z62" s="20" t="s">
        <v>124</v>
      </c>
      <c r="AA62" s="15">
        <v>2</v>
      </c>
      <c r="AB62" s="11">
        <v>97.81</v>
      </c>
      <c r="AC62" s="10">
        <v>1.8400000000000034</v>
      </c>
      <c r="AD62" s="19">
        <v>0.35</v>
      </c>
      <c r="AE62" s="12">
        <v>259.68926553672674</v>
      </c>
      <c r="AF62" s="10">
        <v>267.43520591292463</v>
      </c>
      <c r="AG62" s="10">
        <v>134.7598640877961</v>
      </c>
      <c r="AH62" s="10">
        <v>68.7816372481347</v>
      </c>
      <c r="AI62" s="10">
        <v>1.0469674432812346</v>
      </c>
      <c r="AJ62" s="10"/>
      <c r="AK62" s="10"/>
      <c r="AL62" s="10"/>
      <c r="AM62" s="10"/>
      <c r="AN62" s="10">
        <v>2.5968926553672671</v>
      </c>
      <c r="AO62" s="10">
        <v>0.94374777170334434</v>
      </c>
      <c r="AP62" s="10">
        <v>1</v>
      </c>
      <c r="AQ62" s="10">
        <v>79.625</v>
      </c>
      <c r="AR62" s="10"/>
      <c r="AS62" s="10"/>
      <c r="AT62" s="10">
        <v>3.6097449931216543</v>
      </c>
      <c r="AU62" s="10">
        <v>1</v>
      </c>
      <c r="AV62" s="16"/>
      <c r="AW62" s="19">
        <v>40.115280886938692</v>
      </c>
      <c r="AX62" s="1" t="s">
        <v>120</v>
      </c>
      <c r="AY62" s="23">
        <v>9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2.891824941468133</v>
      </c>
      <c r="BL62" s="23">
        <f t="shared" si="2"/>
        <v>11.324521975024995</v>
      </c>
      <c r="BM62" s="23">
        <f t="shared" ca="1" si="6"/>
        <v>3.2770844576005302</v>
      </c>
      <c r="BN62" s="22">
        <f t="shared" si="3"/>
        <v>3.7726348787426733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0.4</v>
      </c>
      <c r="C63">
        <v>1.25444</v>
      </c>
      <c r="D63">
        <v>-0.25081999999999999</v>
      </c>
      <c r="E63">
        <v>3.9849999999999997E-2</v>
      </c>
      <c r="F63">
        <v>1.847</v>
      </c>
      <c r="G63">
        <v>1.9499299999999999</v>
      </c>
      <c r="H63" s="21"/>
      <c r="I63" s="17">
        <f t="shared" si="0"/>
        <v>8.2020997375328086</v>
      </c>
      <c r="J63" s="16">
        <f t="shared" si="1"/>
        <v>-9.9020997375328079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2.4849340866290315</v>
      </c>
      <c r="P63" s="16">
        <v>2.5759454291354347</v>
      </c>
      <c r="Q63" s="16">
        <v>0.24157849255880959</v>
      </c>
      <c r="R63" s="16">
        <v>9.3782457433459943</v>
      </c>
      <c r="S63" s="16">
        <v>6.3202321185002139</v>
      </c>
      <c r="T63" s="20" t="s">
        <v>119</v>
      </c>
      <c r="U63" s="10">
        <v>2</v>
      </c>
      <c r="V63" s="20" t="s">
        <v>143</v>
      </c>
      <c r="W63" s="10">
        <v>2</v>
      </c>
      <c r="X63" s="20" t="s">
        <v>33</v>
      </c>
      <c r="Y63" s="10">
        <v>3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248.49340866290314</v>
      </c>
      <c r="AF63" s="10">
        <v>252.39237563705436</v>
      </c>
      <c r="AG63" s="10">
        <v>128.79727145677174</v>
      </c>
      <c r="AH63" s="10">
        <v>56.900343063140511</v>
      </c>
      <c r="AI63" s="10">
        <v>1.0662975010113325</v>
      </c>
      <c r="AJ63" s="10"/>
      <c r="AK63" s="10"/>
      <c r="AL63" s="10"/>
      <c r="AM63" s="10"/>
      <c r="AN63" s="10">
        <v>2.4849340866290315</v>
      </c>
      <c r="AO63" s="10">
        <v>0.91375000835558351</v>
      </c>
      <c r="AP63" s="10">
        <v>1</v>
      </c>
      <c r="AQ63" s="10">
        <v>79.625</v>
      </c>
      <c r="AR63" s="10"/>
      <c r="AS63" s="10"/>
      <c r="AT63" s="10">
        <v>3.3255573200512067</v>
      </c>
      <c r="AU63" s="10">
        <v>1</v>
      </c>
      <c r="AV63" s="16"/>
      <c r="AW63" s="19">
        <v>37.858856345558152</v>
      </c>
      <c r="AX63" s="1" t="s">
        <v>120</v>
      </c>
      <c r="AY63" s="23">
        <v>9.9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11.930271242482764</v>
      </c>
      <c r="BL63" s="23">
        <f t="shared" si="2"/>
        <v>11.26064091786823</v>
      </c>
      <c r="BM63" s="23">
        <f t="shared" ca="1" si="6"/>
        <v>3.2997153912632449</v>
      </c>
      <c r="BN63" s="22">
        <f t="shared" si="3"/>
        <v>3.784009850874209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5464</v>
      </c>
      <c r="D64">
        <v>-0.25652000000000003</v>
      </c>
      <c r="E64">
        <v>3.8940000000000002E-2</v>
      </c>
      <c r="F64">
        <v>1.8443000000000001</v>
      </c>
      <c r="G64">
        <v>1.9516</v>
      </c>
      <c r="H64" s="21"/>
      <c r="I64" s="17">
        <f t="shared" si="0"/>
        <v>8.366141732283463</v>
      </c>
      <c r="J64" s="16">
        <f t="shared" si="1"/>
        <v>-10.066141732283462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2.5395480225988933</v>
      </c>
      <c r="P64" s="16">
        <v>2.6265370085399331</v>
      </c>
      <c r="Q64" s="16">
        <v>0.20586797887662023</v>
      </c>
      <c r="R64" s="16">
        <v>7.8380003101901945</v>
      </c>
      <c r="S64" s="16">
        <v>6.0409018014611098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253.95480225988931</v>
      </c>
      <c r="AF64" s="10">
        <v>257.33112559941782</v>
      </c>
      <c r="AG64" s="10">
        <v>131.32685042699666</v>
      </c>
      <c r="AH64" s="10">
        <v>49.691802187987392</v>
      </c>
      <c r="AI64" s="10">
        <v>1.2758356218739857</v>
      </c>
      <c r="AJ64" s="10"/>
      <c r="AK64" s="10"/>
      <c r="AL64" s="10"/>
      <c r="AM64" s="10"/>
      <c r="AN64" s="10">
        <v>2.5395480225988933</v>
      </c>
      <c r="AO64" s="10">
        <v>0.90042529979533248</v>
      </c>
      <c r="AP64" s="10">
        <v>1</v>
      </c>
      <c r="AQ64" s="10">
        <v>79.625</v>
      </c>
      <c r="AR64" s="10"/>
      <c r="AS64" s="10"/>
      <c r="AT64" s="10">
        <v>3.3240775721549625</v>
      </c>
      <c r="AU64" s="10">
        <v>1</v>
      </c>
      <c r="AV64" s="16"/>
      <c r="AW64" s="19">
        <v>38.599668839912674</v>
      </c>
      <c r="AX64" s="1" t="s">
        <v>120</v>
      </c>
      <c r="AY64" s="23">
        <v>10.066141732283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11.931874366048707</v>
      </c>
      <c r="BL64" s="23">
        <f t="shared" si="2"/>
        <v>9.4119054445365702</v>
      </c>
      <c r="BM64" s="23">
        <f t="shared" ca="1" si="6"/>
        <v>3.2465465649474186</v>
      </c>
      <c r="BN64" s="22">
        <f t="shared" si="3"/>
        <v>3.7324472128749395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536</v>
      </c>
      <c r="D65">
        <v>-0.26540000000000002</v>
      </c>
      <c r="E65">
        <v>3.8609999999999998E-2</v>
      </c>
      <c r="F65">
        <v>1.8447499999999999</v>
      </c>
      <c r="G65">
        <v>1.95553</v>
      </c>
      <c r="H65" s="21"/>
      <c r="I65" s="17">
        <f t="shared" si="0"/>
        <v>8.530183727034121</v>
      </c>
      <c r="J65" s="16">
        <f t="shared" si="1"/>
        <v>-10.23018372703412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2.2555555555555982</v>
      </c>
      <c r="P65" s="16">
        <v>2.3410858847201879</v>
      </c>
      <c r="Q65" s="16">
        <v>0.1502347575612098</v>
      </c>
      <c r="R65" s="16">
        <v>6.4173108104133565</v>
      </c>
      <c r="S65" s="16">
        <v>5.9396061919853889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225.55555555555981</v>
      </c>
      <c r="AF65" s="10">
        <v>222.73543988834078</v>
      </c>
      <c r="AG65" s="10">
        <v>117.05429423600938</v>
      </c>
      <c r="AH65" s="10">
        <v>46.145689582709544</v>
      </c>
      <c r="AI65" s="10">
        <v>1.5582851283707533</v>
      </c>
      <c r="AJ65" s="10"/>
      <c r="AK65" s="10"/>
      <c r="AL65" s="10"/>
      <c r="AM65" s="10"/>
      <c r="AN65" s="10">
        <v>2.2555555555555982</v>
      </c>
      <c r="AO65" s="10">
        <v>0.80151917924834237</v>
      </c>
      <c r="AP65" s="10">
        <v>1</v>
      </c>
      <c r="AQ65" s="10">
        <v>79.625</v>
      </c>
      <c r="AR65" s="10"/>
      <c r="AS65" s="10"/>
      <c r="AT65" s="10">
        <v>2.7988406876507113</v>
      </c>
      <c r="AU65" s="10">
        <v>1</v>
      </c>
      <c r="AV65" s="16"/>
      <c r="AW65" s="19">
        <v>33.410315983251117</v>
      </c>
      <c r="AX65" s="1" t="s">
        <v>120</v>
      </c>
      <c r="AY65" s="23">
        <v>10.230183727034101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0.134579867627554</v>
      </c>
      <c r="BL65" s="23">
        <f t="shared" si="2"/>
        <v>7.9352784491784512</v>
      </c>
      <c r="BM65" s="23">
        <f t="shared" ca="1" si="6"/>
        <v>3.2503533807176499</v>
      </c>
      <c r="BN65" s="22">
        <f t="shared" si="3"/>
        <v>3.7257669705543814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510399999999999</v>
      </c>
      <c r="D66">
        <v>-0.27360000000000001</v>
      </c>
      <c r="E66">
        <v>3.8890000000000001E-2</v>
      </c>
      <c r="F66">
        <v>1.8426499999999999</v>
      </c>
      <c r="G66">
        <v>1.95563</v>
      </c>
      <c r="H66" s="21"/>
      <c r="I66" s="17">
        <f t="shared" si="0"/>
        <v>8.6942257217847754</v>
      </c>
      <c r="J66" s="16">
        <f t="shared" si="1"/>
        <v>-10.394225721784775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1.5564971751412535</v>
      </c>
      <c r="P66" s="16">
        <v>1.643265152479801</v>
      </c>
      <c r="Q66" s="16">
        <v>9.8861737878060588E-2</v>
      </c>
      <c r="R66" s="16">
        <v>6.0161768615899494</v>
      </c>
      <c r="S66" s="16">
        <v>6.0255539818435748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55.64971751412537</v>
      </c>
      <c r="AF66" s="10">
        <v>139.62568259836473</v>
      </c>
      <c r="AG66" s="10">
        <v>82.163257623990035</v>
      </c>
      <c r="AH66" s="10">
        <v>46.451441192300685</v>
      </c>
      <c r="AI66" s="10">
        <v>1.6621851767431601</v>
      </c>
      <c r="AJ66" s="10"/>
      <c r="AK66" s="10"/>
      <c r="AL66" s="10"/>
      <c r="AM66" s="10"/>
      <c r="AN66" s="10">
        <v>1.5564971751412535</v>
      </c>
      <c r="AO66" s="10">
        <v>0.62267620452109185</v>
      </c>
      <c r="AP66" s="10">
        <v>1</v>
      </c>
      <c r="AQ66" s="10">
        <v>79.625</v>
      </c>
      <c r="AR66" s="10"/>
      <c r="AS66" s="10"/>
      <c r="AT66" s="10">
        <v>1.6800678108140932</v>
      </c>
      <c r="AU66" s="10">
        <v>1</v>
      </c>
      <c r="AV66" s="16"/>
      <c r="AW66" s="19">
        <v>20.94385238975471</v>
      </c>
      <c r="AX66" s="1" t="s">
        <v>120</v>
      </c>
      <c r="AY66" s="23">
        <v>10.3942257217848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6.2363971808610188</v>
      </c>
      <c r="BL66" s="23">
        <f t="shared" si="2"/>
        <v>8.3299808997121811</v>
      </c>
      <c r="BM66" s="23">
        <f t="shared" ca="1" si="6"/>
        <v>3.4261255248477465</v>
      </c>
      <c r="BN66" s="22">
        <f t="shared" si="3"/>
        <v>3.8409695812654521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504299999999999</v>
      </c>
      <c r="D67">
        <v>-0.27828999999999998</v>
      </c>
      <c r="E67">
        <v>3.9140000000000001E-2</v>
      </c>
      <c r="F67">
        <v>1.8424799999999999</v>
      </c>
      <c r="G67">
        <v>1.95383</v>
      </c>
      <c r="H67" s="21"/>
      <c r="I67" s="17">
        <f t="shared" si="0"/>
        <v>8.8582677165354333</v>
      </c>
      <c r="J67" s="16">
        <f t="shared" si="1"/>
        <v>-10.558267716535433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3899246704331556</v>
      </c>
      <c r="P67" s="16">
        <v>1.4777976907841655</v>
      </c>
      <c r="Q67" s="16">
        <v>6.9478876620259505E-2</v>
      </c>
      <c r="R67" s="16">
        <v>4.7015147644053936</v>
      </c>
      <c r="S67" s="16">
        <v>6.1022930799312416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38.99246704331557</v>
      </c>
      <c r="AF67" s="10">
        <v>119.14572184306533</v>
      </c>
      <c r="AG67" s="10">
        <v>73.889884539208282</v>
      </c>
      <c r="AH67" s="10">
        <v>46.567756856898242</v>
      </c>
      <c r="AI67" s="10">
        <v>2.1269740713586192</v>
      </c>
      <c r="AJ67" s="10"/>
      <c r="AK67" s="10"/>
      <c r="AL67" s="10"/>
      <c r="AM67" s="10"/>
      <c r="AN67" s="10">
        <v>1.3899246704331556</v>
      </c>
      <c r="AO67" s="10">
        <v>0.56012397335353492</v>
      </c>
      <c r="AP67" s="10">
        <v>1</v>
      </c>
      <c r="AQ67" s="10">
        <v>79.625</v>
      </c>
      <c r="AR67" s="10"/>
      <c r="AS67" s="10"/>
      <c r="AT67" s="10">
        <v>1.3946711812980113</v>
      </c>
      <c r="AU67" s="10">
        <v>1</v>
      </c>
      <c r="AV67" s="16"/>
      <c r="AW67" s="19">
        <v>17.8718582764598</v>
      </c>
      <c r="AX67" s="1" t="s">
        <v>120</v>
      </c>
      <c r="AY67" s="23">
        <v>10.558267716535401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5.2257107863723311</v>
      </c>
      <c r="BL67" s="23">
        <f t="shared" si="2"/>
        <v>6.860494324339153</v>
      </c>
      <c r="BM67" s="23">
        <f t="shared" ca="1" si="6"/>
        <v>3.4353022389095726</v>
      </c>
      <c r="BN67" s="22">
        <f t="shared" si="3"/>
        <v>3.82632771053416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501199999999999</v>
      </c>
      <c r="D68">
        <v>-0.28064</v>
      </c>
      <c r="E68">
        <v>3.952E-2</v>
      </c>
      <c r="F68">
        <v>1.8370500000000001</v>
      </c>
      <c r="G68">
        <v>1.9562299999999999</v>
      </c>
      <c r="H68" s="21"/>
      <c r="I68" s="17">
        <f t="shared" si="0"/>
        <v>9.0223097112860895</v>
      </c>
      <c r="J68" s="16">
        <f t="shared" si="1"/>
        <v>-10.722309711286089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1.3052730696798511</v>
      </c>
      <c r="P68" s="16">
        <v>1.3948257554098038</v>
      </c>
      <c r="Q68" s="16">
        <v>5.4756120979356851E-2</v>
      </c>
      <c r="R68" s="16">
        <v>3.9256603032304453</v>
      </c>
      <c r="S68" s="16">
        <v>6.2189365090244948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130.52730696798511</v>
      </c>
      <c r="AF68" s="10">
        <v>108.37111712556283</v>
      </c>
      <c r="AG68" s="10">
        <v>69.741287770490203</v>
      </c>
      <c r="AH68" s="10">
        <v>47.504961616467895</v>
      </c>
      <c r="AI68" s="10">
        <v>2.5473421609533942</v>
      </c>
      <c r="AJ68" s="10"/>
      <c r="AK68" s="10"/>
      <c r="AL68" s="10"/>
      <c r="AM68" s="10"/>
      <c r="AN68" s="10">
        <v>1.3052730696798511</v>
      </c>
      <c r="AO68" s="10">
        <v>0.52769116824700746</v>
      </c>
      <c r="AP68" s="10">
        <v>1</v>
      </c>
      <c r="AQ68" s="10">
        <v>79.625</v>
      </c>
      <c r="AR68" s="10"/>
      <c r="AS68" s="10"/>
      <c r="AT68" s="10">
        <v>1.238458057820399</v>
      </c>
      <c r="AU68" s="10">
        <v>1</v>
      </c>
      <c r="AV68" s="16"/>
      <c r="AW68" s="19">
        <v>16.255667568834426</v>
      </c>
      <c r="AX68" s="1" t="s">
        <v>120</v>
      </c>
      <c r="AY68" s="23">
        <v>10.722309711286099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4.6689596782058391</v>
      </c>
      <c r="BL68" s="23">
        <f t="shared" si="2"/>
        <v>5.9442928675754665</v>
      </c>
      <c r="BM68" s="23">
        <f t="shared" ca="1" si="6"/>
        <v>3.4381395432554926</v>
      </c>
      <c r="BN68" s="22">
        <f t="shared" si="3"/>
        <v>3.8102553114967943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</v>
      </c>
      <c r="C69">
        <v>1.2506900000000001</v>
      </c>
      <c r="D69">
        <v>-0.27939000000000003</v>
      </c>
      <c r="E69">
        <v>3.9980000000000002E-2</v>
      </c>
      <c r="F69">
        <v>1.83595</v>
      </c>
      <c r="G69">
        <v>1.9543299999999999</v>
      </c>
      <c r="H69" s="21"/>
      <c r="I69" s="17">
        <f t="shared" si="0"/>
        <v>9.1863517060367439</v>
      </c>
      <c r="J69" s="16">
        <f t="shared" si="1"/>
        <v>-10.886351706036743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4609227871940251</v>
      </c>
      <c r="P69" s="16">
        <v>1.5525087520669087</v>
      </c>
      <c r="Q69" s="16">
        <v>6.2587373979836755E-2</v>
      </c>
      <c r="R69" s="16">
        <v>4.0313701224880063</v>
      </c>
      <c r="S69" s="16">
        <v>6.3601364495058021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46.09227871940251</v>
      </c>
      <c r="AF69" s="10">
        <v>125.90885735293878</v>
      </c>
      <c r="AG69" s="10">
        <v>77.625437603345432</v>
      </c>
      <c r="AH69" s="10">
        <v>48.947328896020387</v>
      </c>
      <c r="AI69" s="10">
        <v>2.4805462401523144</v>
      </c>
      <c r="AJ69" s="10"/>
      <c r="AK69" s="10"/>
      <c r="AL69" s="10"/>
      <c r="AM69" s="10"/>
      <c r="AN69" s="10">
        <v>1.4609227871940251</v>
      </c>
      <c r="AO69" s="10">
        <v>0.57028336532213786</v>
      </c>
      <c r="AP69" s="10">
        <v>1</v>
      </c>
      <c r="AQ69" s="10">
        <v>79.625</v>
      </c>
      <c r="AR69" s="10"/>
      <c r="AS69" s="10"/>
      <c r="AT69" s="10">
        <v>1.4225402644920606</v>
      </c>
      <c r="AU69" s="10">
        <v>1</v>
      </c>
      <c r="AV69" s="16"/>
      <c r="AW69" s="19">
        <v>18.886328602940814</v>
      </c>
      <c r="AX69" s="1" t="s">
        <v>120</v>
      </c>
      <c r="AY69" s="23">
        <v>10.886351706036701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5.3301416279410745</v>
      </c>
      <c r="BL69" s="23">
        <f t="shared" si="2"/>
        <v>5.8480559851131275</v>
      </c>
      <c r="BM69" s="23">
        <f t="shared" ca="1" si="6"/>
        <v>3.3872846173374072</v>
      </c>
      <c r="BN69" s="22">
        <f t="shared" si="3"/>
        <v>3.7749820718387794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1.2518400000000001</v>
      </c>
      <c r="D70">
        <v>-0.27739999999999998</v>
      </c>
      <c r="E70">
        <v>4.061E-2</v>
      </c>
      <c r="F70">
        <v>1.8335999999999999</v>
      </c>
      <c r="G70">
        <v>1.9497500000000001</v>
      </c>
      <c r="H70" s="21"/>
      <c r="I70" s="17">
        <f t="shared" si="0"/>
        <v>9.3503937007874018</v>
      </c>
      <c r="J70" s="16">
        <f t="shared" si="1"/>
        <v>-11.05039370078740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7749529190207627</v>
      </c>
      <c r="P70" s="16">
        <v>1.8693235922850515</v>
      </c>
      <c r="Q70" s="16">
        <v>7.5054728756601352E-2</v>
      </c>
      <c r="R70" s="16">
        <v>4.0150741726238444</v>
      </c>
      <c r="S70" s="16">
        <v>6.5535189766867203</v>
      </c>
      <c r="T70" s="20" t="s">
        <v>33</v>
      </c>
      <c r="U70" s="10">
        <v>3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177.49529190207627</v>
      </c>
      <c r="AF70" s="10">
        <v>162.16799094043679</v>
      </c>
      <c r="AG70" s="10">
        <v>93.466179614252582</v>
      </c>
      <c r="AH70" s="10">
        <v>51.46316653053627</v>
      </c>
      <c r="AI70" s="10">
        <v>2.4906140136048887</v>
      </c>
      <c r="AJ70" s="10"/>
      <c r="AK70" s="10"/>
      <c r="AL70" s="10"/>
      <c r="AM70" s="10"/>
      <c r="AN70" s="10">
        <v>1.7749529190207627</v>
      </c>
      <c r="AO70" s="10">
        <v>0.64804436851613467</v>
      </c>
      <c r="AP70" s="10">
        <v>1</v>
      </c>
      <c r="AQ70" s="10">
        <v>111.47500000000001</v>
      </c>
      <c r="AR70" s="10"/>
      <c r="AS70" s="10"/>
      <c r="AT70" s="10">
        <v>1.821367966507228</v>
      </c>
      <c r="AU70" s="10">
        <v>1</v>
      </c>
      <c r="AV70" s="16"/>
      <c r="AW70" s="19">
        <v>24.325198641065519</v>
      </c>
      <c r="AX70" s="1" t="s">
        <v>120</v>
      </c>
      <c r="AY70" s="23">
        <v>11.050393700787399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6.7476886040068029</v>
      </c>
      <c r="BL70" s="23">
        <f t="shared" si="2"/>
        <v>5.4449512741729089</v>
      </c>
      <c r="BM70" s="23">
        <f t="shared" ca="1" si="6"/>
        <v>3.2863314900222709</v>
      </c>
      <c r="BN70" s="22">
        <f t="shared" si="3"/>
        <v>3.7037269116979337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1.25509</v>
      </c>
      <c r="D71">
        <v>-0.27472000000000002</v>
      </c>
      <c r="E71">
        <v>4.1799999999999997E-2</v>
      </c>
      <c r="F71">
        <v>1.8362000000000001</v>
      </c>
      <c r="G71">
        <v>1.9553499999999999</v>
      </c>
      <c r="H71" s="21"/>
      <c r="I71" s="17">
        <f t="shared" si="0"/>
        <v>9.5144356955380562</v>
      </c>
      <c r="J71" s="16">
        <f t="shared" si="1"/>
        <v>-11.214435695538056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2.6624293785311139</v>
      </c>
      <c r="P71" s="16">
        <v>2.7620600565347235</v>
      </c>
      <c r="Q71" s="16">
        <v>9.1844935189630383E-2</v>
      </c>
      <c r="R71" s="16">
        <v>3.3252330981122435</v>
      </c>
      <c r="S71" s="16">
        <v>6.9187970835840122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6.616397748121244</v>
      </c>
      <c r="AC71" s="10">
        <v>3.0336022518787615</v>
      </c>
      <c r="AD71" s="19">
        <v>0.35</v>
      </c>
      <c r="AE71" s="12">
        <v>266.24293785311136</v>
      </c>
      <c r="AF71" s="10">
        <v>266.1826097081148</v>
      </c>
      <c r="AG71" s="10">
        <v>138.10300282673617</v>
      </c>
      <c r="AH71" s="10">
        <v>57.515141804931872</v>
      </c>
      <c r="AI71" s="10">
        <v>3.0073079705831947</v>
      </c>
      <c r="AJ71" s="10"/>
      <c r="AK71" s="10"/>
      <c r="AL71" s="10"/>
      <c r="AM71" s="10"/>
      <c r="AN71" s="10">
        <v>2.6624293785311139</v>
      </c>
      <c r="AO71" s="10">
        <v>0.83846963884792769</v>
      </c>
      <c r="AP71" s="10">
        <v>1</v>
      </c>
      <c r="AQ71" s="10">
        <v>111.47500000000001</v>
      </c>
      <c r="AR71" s="10"/>
      <c r="AS71" s="10"/>
      <c r="AT71" s="10">
        <v>3.0091384409821456</v>
      </c>
      <c r="AU71" s="10">
        <v>1</v>
      </c>
      <c r="AV71" s="16"/>
      <c r="AW71" s="19">
        <v>39.927391456217222</v>
      </c>
      <c r="AX71" s="1" t="s">
        <v>120</v>
      </c>
      <c r="AY71" s="23">
        <v>11.214435695538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6.616397748121244</v>
      </c>
      <c r="BG71" s="24">
        <v>3.0336022518787615</v>
      </c>
      <c r="BH71" s="24">
        <v>0.35</v>
      </c>
      <c r="BI71" s="21"/>
      <c r="BJ71" s="25">
        <f t="shared" ca="1" si="4"/>
        <v>1</v>
      </c>
      <c r="BK71" s="24">
        <f t="shared" ca="1" si="5"/>
        <v>10.8894032090918</v>
      </c>
      <c r="BL71" s="23">
        <f t="shared" si="2"/>
        <v>4.0593510240005299</v>
      </c>
      <c r="BM71" s="23">
        <f t="shared" ca="1" si="6"/>
        <v>3.0434721483266358</v>
      </c>
      <c r="BN71" s="22">
        <f t="shared" si="3"/>
        <v>3.5158646957490856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517400000000001</v>
      </c>
      <c r="D72">
        <v>-0.27394000000000002</v>
      </c>
      <c r="E72">
        <v>4.7789999999999999E-2</v>
      </c>
      <c r="F72">
        <v>1.8342499999999999</v>
      </c>
      <c r="G72">
        <v>1.9521500000000001</v>
      </c>
      <c r="H72" s="21"/>
      <c r="I72" s="17">
        <f t="shared" si="0"/>
        <v>9.6784776902887142</v>
      </c>
      <c r="J72" s="16">
        <f t="shared" si="1"/>
        <v>-11.378477690288713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7476459510358315</v>
      </c>
      <c r="P72" s="16">
        <v>1.8737534596180403</v>
      </c>
      <c r="Q72" s="16">
        <v>9.6731637061929943E-2</v>
      </c>
      <c r="R72" s="16">
        <v>5.1624527530771545</v>
      </c>
      <c r="S72" s="16">
        <v>8.7574658737645024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74.76459510358316</v>
      </c>
      <c r="AF72" s="10">
        <v>160.66275069151561</v>
      </c>
      <c r="AG72" s="10">
        <v>93.687672980902022</v>
      </c>
      <c r="AH72" s="10">
        <v>93.876868278296087</v>
      </c>
      <c r="AI72" s="10">
        <v>1.9370637327459037</v>
      </c>
      <c r="AJ72" s="10"/>
      <c r="AK72" s="10"/>
      <c r="AL72" s="10"/>
      <c r="AM72" s="10"/>
      <c r="AN72" s="10">
        <v>1.7476459510358315</v>
      </c>
      <c r="AO72" s="10">
        <v>0.68464779840067347</v>
      </c>
      <c r="AP72" s="10">
        <v>1</v>
      </c>
      <c r="AQ72" s="10">
        <v>79.625</v>
      </c>
      <c r="AR72" s="10"/>
      <c r="AS72" s="10"/>
      <c r="AT72" s="10">
        <v>1.7394792211033079</v>
      </c>
      <c r="AU72" s="10">
        <v>1</v>
      </c>
      <c r="AV72" s="16"/>
      <c r="AW72" s="19">
        <v>24.099412603727341</v>
      </c>
      <c r="AX72" s="1" t="s">
        <v>120</v>
      </c>
      <c r="AY72" s="23">
        <v>11.3784776902886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6.463934381420585</v>
      </c>
      <c r="BL72" s="23">
        <f t="shared" si="2"/>
        <v>7.0832800674326695</v>
      </c>
      <c r="BM72" s="23">
        <f t="shared" ca="1" si="6"/>
        <v>3.3702859017155644</v>
      </c>
      <c r="BN72" s="22">
        <f t="shared" si="3"/>
        <v>3.757797360087346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</v>
      </c>
      <c r="C73">
        <v>1.25146</v>
      </c>
      <c r="D73">
        <v>-0.27700999999999998</v>
      </c>
      <c r="E73">
        <v>4.9230000000000003E-2</v>
      </c>
      <c r="F73">
        <v>1.8297300000000001</v>
      </c>
      <c r="G73">
        <v>1.9471000000000001</v>
      </c>
      <c r="H73" s="21"/>
      <c r="I73" s="17">
        <f t="shared" si="0"/>
        <v>9.8425196850393704</v>
      </c>
      <c r="J73" s="16">
        <f t="shared" si="1"/>
        <v>-11.54251968503937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6711864406779999</v>
      </c>
      <c r="P73" s="16">
        <v>1.8036589970119921</v>
      </c>
      <c r="Q73" s="16">
        <v>7.7498079692751132E-2</v>
      </c>
      <c r="R73" s="16">
        <v>4.2967146129693754</v>
      </c>
      <c r="S73" s="16">
        <v>9.1994830787494628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67.11864406779998</v>
      </c>
      <c r="AF73" s="10">
        <v>151.40314277028531</v>
      </c>
      <c r="AG73" s="10">
        <v>90.182949850599613</v>
      </c>
      <c r="AH73" s="10">
        <v>101.50747642763798</v>
      </c>
      <c r="AI73" s="10">
        <v>2.3273595993123677</v>
      </c>
      <c r="AJ73" s="10"/>
      <c r="AK73" s="10"/>
      <c r="AL73" s="10"/>
      <c r="AM73" s="10"/>
      <c r="AN73" s="10">
        <v>1.6711864406779999</v>
      </c>
      <c r="AO73" s="10">
        <v>0.65051610674490057</v>
      </c>
      <c r="AP73" s="10">
        <v>1</v>
      </c>
      <c r="AQ73" s="10">
        <v>79.625</v>
      </c>
      <c r="AR73" s="10"/>
      <c r="AS73" s="10"/>
      <c r="AT73" s="10">
        <v>1.6057788045674759</v>
      </c>
      <c r="AU73" s="10">
        <v>1</v>
      </c>
      <c r="AV73" s="16"/>
      <c r="AW73" s="19">
        <v>22.710471415542798</v>
      </c>
      <c r="AX73" s="1" t="s">
        <v>120</v>
      </c>
      <c r="AY73" s="23">
        <v>11.5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5.9922893719715109</v>
      </c>
      <c r="BL73" s="23">
        <f t="shared" si="2"/>
        <v>6.0219497254141965</v>
      </c>
      <c r="BM73" s="23">
        <f t="shared" ca="1" si="6"/>
        <v>3.3538045891526855</v>
      </c>
      <c r="BN73" s="22">
        <f t="shared" si="3"/>
        <v>3.7317846836425046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1.25118</v>
      </c>
      <c r="D74">
        <v>-0.2762</v>
      </c>
      <c r="E74">
        <v>4.9709999999999997E-2</v>
      </c>
      <c r="F74">
        <v>1.82585</v>
      </c>
      <c r="G74">
        <v>1.9501500000000001</v>
      </c>
      <c r="H74" s="21"/>
      <c r="I74" s="17">
        <f t="shared" si="0"/>
        <v>10.006561679790025</v>
      </c>
      <c r="J74" s="16">
        <f t="shared" si="1"/>
        <v>-11.7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5947269303201692</v>
      </c>
      <c r="P74" s="16">
        <v>1.7293211692380892</v>
      </c>
      <c r="Q74" s="16">
        <v>8.257273163706208E-2</v>
      </c>
      <c r="R74" s="16">
        <v>4.7748638660013789</v>
      </c>
      <c r="S74" s="16">
        <v>9.3468221470777824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59.47269303201693</v>
      </c>
      <c r="AF74" s="10">
        <v>141.64431541754269</v>
      </c>
      <c r="AG74" s="10">
        <v>86.466058461904453</v>
      </c>
      <c r="AH74" s="10">
        <v>103.07613433718616</v>
      </c>
      <c r="AI74" s="10">
        <v>2.0943005456560408</v>
      </c>
      <c r="AJ74" s="10"/>
      <c r="AK74" s="10"/>
      <c r="AL74" s="10"/>
      <c r="AM74" s="10"/>
      <c r="AN74" s="10">
        <v>1.5947269303201692</v>
      </c>
      <c r="AO74" s="10">
        <v>0.64826734399794705</v>
      </c>
      <c r="AP74" s="10">
        <v>1</v>
      </c>
      <c r="AQ74" s="10">
        <v>79.625</v>
      </c>
      <c r="AR74" s="10"/>
      <c r="AS74" s="10"/>
      <c r="AT74" s="10">
        <v>1.4715183421452078</v>
      </c>
      <c r="AU74" s="10">
        <v>1</v>
      </c>
      <c r="AV74" s="16"/>
      <c r="AW74" s="19">
        <v>21.246647312631403</v>
      </c>
      <c r="AX74" s="1" t="s">
        <v>120</v>
      </c>
      <c r="AY74" s="23">
        <v>11.70656167978999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5.5163035307594068</v>
      </c>
      <c r="BL74" s="23">
        <f t="shared" si="2"/>
        <v>6.8583331335878048</v>
      </c>
      <c r="BM74" s="23">
        <f t="shared" ca="1" si="6"/>
        <v>3.4164219038346531</v>
      </c>
      <c r="BN74" s="22">
        <f t="shared" si="3"/>
        <v>3.7705310518927067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1.25224</v>
      </c>
      <c r="D75">
        <v>-0.27176</v>
      </c>
      <c r="E75">
        <v>4.9820000000000003E-2</v>
      </c>
      <c r="F75">
        <v>1.82463</v>
      </c>
      <c r="G75">
        <v>1.9477500000000001</v>
      </c>
      <c r="H75" s="21"/>
      <c r="I75" s="17">
        <f t="shared" si="0"/>
        <v>10.170603674540683</v>
      </c>
      <c r="J75" s="16">
        <f t="shared" si="1"/>
        <v>-11.8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1.8841807909604869</v>
      </c>
      <c r="P75" s="16">
        <v>2.0192612488038901</v>
      </c>
      <c r="Q75" s="16">
        <v>0.11038934229476731</v>
      </c>
      <c r="R75" s="16">
        <v>5.4668182415800066</v>
      </c>
      <c r="S75" s="16">
        <v>9.3805873502363557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88.41807909604867</v>
      </c>
      <c r="AF75" s="10">
        <v>174.74171245770637</v>
      </c>
      <c r="AG75" s="10">
        <v>100.96306244019451</v>
      </c>
      <c r="AH75" s="10">
        <v>102.3084155918138</v>
      </c>
      <c r="AI75" s="10">
        <v>1.8292175737508742</v>
      </c>
      <c r="AJ75" s="10"/>
      <c r="AK75" s="10"/>
      <c r="AL75" s="10"/>
      <c r="AM75" s="10"/>
      <c r="AN75" s="10">
        <v>1.8841807909604869</v>
      </c>
      <c r="AO75" s="10">
        <v>0.73896055002085848</v>
      </c>
      <c r="AP75" s="10">
        <v>1</v>
      </c>
      <c r="AQ75" s="10">
        <v>79.625</v>
      </c>
      <c r="AR75" s="10"/>
      <c r="AS75" s="10"/>
      <c r="AT75" s="10">
        <v>1.8034663449568185</v>
      </c>
      <c r="AU75" s="10">
        <v>1</v>
      </c>
      <c r="AV75" s="16"/>
      <c r="AW75" s="19">
        <v>26.211256868655958</v>
      </c>
      <c r="AX75" s="1" t="s">
        <v>120</v>
      </c>
      <c r="AY75" s="23">
        <v>11.8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6.6980445130259749</v>
      </c>
      <c r="BL75" s="23">
        <f t="shared" si="2"/>
        <v>7.4321015078677997</v>
      </c>
      <c r="BM75" s="23">
        <f t="shared" ca="1" si="6"/>
        <v>3.3710174552207794</v>
      </c>
      <c r="BN75" s="22">
        <f t="shared" si="3"/>
        <v>3.742933089746783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5692</v>
      </c>
      <c r="D76">
        <v>-0.2717</v>
      </c>
      <c r="E76">
        <v>0.05</v>
      </c>
      <c r="F76">
        <v>1.82263</v>
      </c>
      <c r="G76">
        <v>1.9490799999999999</v>
      </c>
      <c r="H76" s="21"/>
      <c r="I76" s="17">
        <f t="shared" si="0"/>
        <v>10.334645669291337</v>
      </c>
      <c r="J76" s="16">
        <f t="shared" si="1"/>
        <v>-12.034645669291336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3.1621468926554068</v>
      </c>
      <c r="P76" s="16">
        <v>3.2980229814677831</v>
      </c>
      <c r="Q76" s="16">
        <v>0.11076524243879038</v>
      </c>
      <c r="R76" s="16">
        <v>3.3585345845435675</v>
      </c>
      <c r="S76" s="16">
        <v>9.435839500859478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33</v>
      </c>
      <c r="Y76" s="10">
        <v>3</v>
      </c>
      <c r="Z76" s="20" t="s">
        <v>33</v>
      </c>
      <c r="AA76" s="15">
        <v>3</v>
      </c>
      <c r="AB76" s="11">
        <v>94.01798038439172</v>
      </c>
      <c r="AC76" s="10">
        <v>5.6320196156082858</v>
      </c>
      <c r="AD76" s="19">
        <v>0.35</v>
      </c>
      <c r="AE76" s="12">
        <v>316.21468926554064</v>
      </c>
      <c r="AF76" s="10">
        <v>324.17106868588098</v>
      </c>
      <c r="AG76" s="10">
        <v>164.90114907338915</v>
      </c>
      <c r="AH76" s="10">
        <v>101.98271405142648</v>
      </c>
      <c r="AI76" s="10">
        <v>2.9774890650289443</v>
      </c>
      <c r="AJ76" s="10"/>
      <c r="AK76" s="10"/>
      <c r="AL76" s="10"/>
      <c r="AM76" s="10"/>
      <c r="AN76" s="10">
        <v>3.1621468926554068</v>
      </c>
      <c r="AO76" s="10">
        <v>0.97983126539139487</v>
      </c>
      <c r="AP76" s="10">
        <v>1</v>
      </c>
      <c r="AQ76" s="10">
        <v>111.47500000000001</v>
      </c>
      <c r="AR76" s="10"/>
      <c r="AS76" s="10"/>
      <c r="AT76" s="10">
        <v>3.3931908546634881</v>
      </c>
      <c r="AU76" s="10">
        <v>1</v>
      </c>
      <c r="AV76" s="16"/>
      <c r="AW76" s="19">
        <v>48.625660302882146</v>
      </c>
      <c r="AX76" s="1" t="s">
        <v>120</v>
      </c>
      <c r="AY76" s="23">
        <v>12.0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4.01798038439172</v>
      </c>
      <c r="BG76" s="24">
        <v>5.6320196156082858</v>
      </c>
      <c r="BH76" s="24">
        <v>0.35</v>
      </c>
      <c r="BI76" s="21"/>
      <c r="BJ76" s="25">
        <f t="shared" ca="1" si="4"/>
        <v>1</v>
      </c>
      <c r="BK76" s="24">
        <f t="shared" ca="1" si="5"/>
        <v>12.233084331095769</v>
      </c>
      <c r="BL76" s="23">
        <f t="shared" si="2"/>
        <v>4.0198544076201941</v>
      </c>
      <c r="BM76" s="23">
        <f t="shared" ca="1" si="6"/>
        <v>3.0006462907165767</v>
      </c>
      <c r="BN76" s="22">
        <f t="shared" si="3"/>
        <v>3.4513589988288835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1.2514700000000001</v>
      </c>
      <c r="D77">
        <v>-0.2732</v>
      </c>
      <c r="E77">
        <v>5.253E-2</v>
      </c>
      <c r="F77">
        <v>1.8084800000000001</v>
      </c>
      <c r="G77">
        <v>1.9399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2.198687664041994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6739171374765114</v>
      </c>
      <c r="P77" s="16">
        <v>1.8209762615750074</v>
      </c>
      <c r="Q77" s="16">
        <v>0.10136773883821429</v>
      </c>
      <c r="R77" s="16">
        <v>5.5666699768254428</v>
      </c>
      <c r="S77" s="16">
        <v>10.212439173506661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67.39171374765115</v>
      </c>
      <c r="AF77" s="10">
        <v>149.3876657897415</v>
      </c>
      <c r="AG77" s="10">
        <v>91.048813078750356</v>
      </c>
      <c r="AH77" s="10">
        <v>116.49616153553413</v>
      </c>
      <c r="AI77" s="10">
        <v>1.7964061174150643</v>
      </c>
      <c r="AJ77" s="10"/>
      <c r="AK77" s="10"/>
      <c r="AL77" s="10"/>
      <c r="AM77" s="10"/>
      <c r="AN77" s="10">
        <v>1.6739171374765114</v>
      </c>
      <c r="AO77" s="10">
        <v>0.70057507000264363</v>
      </c>
      <c r="AP77" s="10">
        <v>1</v>
      </c>
      <c r="AQ77" s="10">
        <v>79.625</v>
      </c>
      <c r="AR77" s="10"/>
      <c r="AS77" s="10"/>
      <c r="AT77" s="10">
        <v>1.4796002810663063</v>
      </c>
      <c r="AU77" s="10">
        <v>1</v>
      </c>
      <c r="AV77" s="16"/>
      <c r="AW77" s="19">
        <v>22.408149868461226</v>
      </c>
      <c r="AX77" s="1" t="s">
        <v>120</v>
      </c>
      <c r="AY77" s="23">
        <v>12.1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5512559456119064</v>
      </c>
      <c r="BL77" s="23">
        <f t="shared" si="2"/>
        <v>7.9829993131377384</v>
      </c>
      <c r="BM77" s="23">
        <f t="shared" ca="1" si="6"/>
        <v>3.4543497177418199</v>
      </c>
      <c r="BN77" s="22">
        <f t="shared" si="3"/>
        <v>3.7853402487414738</v>
      </c>
      <c r="BO77" s="21"/>
      <c r="BP77" s="2"/>
    </row>
    <row r="78" spans="1:131" x14ac:dyDescent="0.2">
      <c r="A78">
        <v>3.25</v>
      </c>
      <c r="B78">
        <v>2.1</v>
      </c>
      <c r="C78">
        <v>1.2513399999999999</v>
      </c>
      <c r="D78">
        <v>-0.27804000000000001</v>
      </c>
      <c r="E78">
        <v>5.314E-2</v>
      </c>
      <c r="F78">
        <v>1.81463</v>
      </c>
      <c r="G78">
        <v>1.9447000000000001</v>
      </c>
      <c r="H78" s="21"/>
      <c r="I78" s="17">
        <f t="shared" si="7"/>
        <v>10.662729658792651</v>
      </c>
      <c r="J78" s="16">
        <f t="shared" si="8"/>
        <v>-12.3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6384180790960468</v>
      </c>
      <c r="P78" s="16">
        <v>1.7881735081449508</v>
      </c>
      <c r="Q78" s="16">
        <v>7.1045127220355359E-2</v>
      </c>
      <c r="R78" s="16">
        <v>3.9730555730051886</v>
      </c>
      <c r="S78" s="16">
        <v>10.399682572840566</v>
      </c>
      <c r="T78" s="20" t="s">
        <v>33</v>
      </c>
      <c r="U78" s="10">
        <v>3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63.84180790960468</v>
      </c>
      <c r="AF78" s="10">
        <v>144.51531777156902</v>
      </c>
      <c r="AG78" s="10">
        <v>89.408675407247529</v>
      </c>
      <c r="AH78" s="10">
        <v>118.8857085400543</v>
      </c>
      <c r="AI78" s="10">
        <v>2.5169544740186147</v>
      </c>
      <c r="AJ78" s="10"/>
      <c r="AK78" s="10"/>
      <c r="AL78" s="10"/>
      <c r="AM78" s="10"/>
      <c r="AN78" s="10">
        <v>1.6384180790960468</v>
      </c>
      <c r="AO78" s="10">
        <v>0.65657919363022543</v>
      </c>
      <c r="AP78" s="10">
        <v>1</v>
      </c>
      <c r="AQ78" s="10">
        <v>111.47500000000001</v>
      </c>
      <c r="AR78" s="10"/>
      <c r="AS78" s="10"/>
      <c r="AT78" s="10">
        <v>1.4058968283913194</v>
      </c>
      <c r="AU78" s="10">
        <v>1</v>
      </c>
      <c r="AV78" s="16"/>
      <c r="AW78" s="19">
        <v>21.677297665735352</v>
      </c>
      <c r="AX78" s="1" t="s">
        <v>120</v>
      </c>
      <c r="AY78" s="23">
        <v>12.3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5.2894015014845079</v>
      </c>
      <c r="BL78" s="23">
        <f t="shared" ref="BL78:BL141" si="9">(Q78/(P78-(L78/2000)))*100</f>
        <v>5.78364313908226</v>
      </c>
      <c r="BM78" s="23">
        <f t="shared" ca="1" si="6"/>
        <v>3.3871667226586974</v>
      </c>
      <c r="BN78" s="22">
        <f t="shared" ref="BN78:BN141" si="10">SQRT(((3.47-LOG(P78/1.06))^2)+((LOG(R78)+1.22)^2))</f>
        <v>3.7182778642608989</v>
      </c>
      <c r="BO78" s="21"/>
      <c r="BP78" s="2"/>
    </row>
    <row r="79" spans="1:131" x14ac:dyDescent="0.2">
      <c r="A79">
        <v>3.3</v>
      </c>
      <c r="B79">
        <v>2.1</v>
      </c>
      <c r="C79">
        <v>1.25126</v>
      </c>
      <c r="D79">
        <v>-0.27933000000000002</v>
      </c>
      <c r="E79">
        <v>5.3150000000000003E-2</v>
      </c>
      <c r="F79">
        <v>1.8126800000000001</v>
      </c>
      <c r="G79">
        <v>1.9466000000000001</v>
      </c>
      <c r="H79" s="21"/>
      <c r="I79" s="17">
        <f t="shared" si="7"/>
        <v>10.826771653543306</v>
      </c>
      <c r="J79" s="16">
        <f t="shared" si="8"/>
        <v>-12.5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6165725047081383</v>
      </c>
      <c r="P79" s="16">
        <v>1.766372135477541</v>
      </c>
      <c r="Q79" s="16">
        <v>6.2963274123859825E-2</v>
      </c>
      <c r="R79" s="16">
        <v>3.5645531798902397</v>
      </c>
      <c r="S79" s="16">
        <v>10.402752136764075</v>
      </c>
      <c r="T79" s="20" t="s">
        <v>33</v>
      </c>
      <c r="U79" s="10">
        <v>3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61.65725047081384</v>
      </c>
      <c r="AF79" s="10">
        <v>140.9372498431197</v>
      </c>
      <c r="AG79" s="10">
        <v>88.318606773877036</v>
      </c>
      <c r="AH79" s="10">
        <v>117.48653664470351</v>
      </c>
      <c r="AI79" s="10">
        <v>2.8054007039131679</v>
      </c>
      <c r="AJ79" s="10"/>
      <c r="AK79" s="10"/>
      <c r="AL79" s="10"/>
      <c r="AM79" s="10"/>
      <c r="AN79" s="10">
        <v>1.6165725047081383</v>
      </c>
      <c r="AO79" s="10">
        <v>0.64362472614793487</v>
      </c>
      <c r="AP79" s="10">
        <v>1</v>
      </c>
      <c r="AQ79" s="10">
        <v>111.47500000000001</v>
      </c>
      <c r="AR79" s="10"/>
      <c r="AS79" s="10"/>
      <c r="AT79" s="10">
        <v>1.3475933196022747</v>
      </c>
      <c r="AU79" s="10">
        <v>1</v>
      </c>
      <c r="AV79" s="16"/>
      <c r="AW79" s="19">
        <v>21.140587476467953</v>
      </c>
      <c r="AX79" s="1" t="s">
        <v>120</v>
      </c>
      <c r="AY79" s="23">
        <v>12.5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0819794974746628</v>
      </c>
      <c r="BL79" s="23">
        <f t="shared" si="9"/>
        <v>5.2558454367579399</v>
      </c>
      <c r="BM79" s="23">
        <f t="shared" ref="BM79:BM142" ca="1" si="13">SQRT(((3.47-LOG(BK79))^2)+((LOG(BL79)+1.22)^2))</f>
        <v>3.3772189335600427</v>
      </c>
      <c r="BN79" s="22">
        <f t="shared" si="10"/>
        <v>3.7001295943625498</v>
      </c>
      <c r="BO79" s="21"/>
      <c r="BP79" s="2"/>
    </row>
    <row r="80" spans="1:131" x14ac:dyDescent="0.2">
      <c r="A80">
        <v>3.35</v>
      </c>
      <c r="B80">
        <v>2</v>
      </c>
      <c r="C80">
        <v>1.2510600000000001</v>
      </c>
      <c r="D80">
        <v>-0.28016000000000002</v>
      </c>
      <c r="E80">
        <v>5.3249999999999999E-2</v>
      </c>
      <c r="F80">
        <v>1.8083800000000001</v>
      </c>
      <c r="G80">
        <v>1.9438500000000001</v>
      </c>
      <c r="H80" s="21"/>
      <c r="I80" s="17">
        <f t="shared" si="7"/>
        <v>10.990813648293964</v>
      </c>
      <c r="J80" s="16">
        <f t="shared" si="8"/>
        <v>-12.6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5619585687382758</v>
      </c>
      <c r="P80" s="16">
        <v>1.7122002167126633</v>
      </c>
      <c r="Q80" s="16">
        <v>5.7763322131541076E-2</v>
      </c>
      <c r="R80" s="16">
        <v>3.3736312825870156</v>
      </c>
      <c r="S80" s="16">
        <v>10.433447775999142</v>
      </c>
      <c r="T80" s="20" t="s">
        <v>33</v>
      </c>
      <c r="U80" s="10">
        <v>3</v>
      </c>
      <c r="V80" s="20" t="s">
        <v>143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56.19585687382758</v>
      </c>
      <c r="AF80" s="10">
        <v>133.55088237379181</v>
      </c>
      <c r="AG80" s="10">
        <v>85.610010835633148</v>
      </c>
      <c r="AH80" s="10">
        <v>116.65567258433327</v>
      </c>
      <c r="AI80" s="10">
        <v>2.96416506795362</v>
      </c>
      <c r="AJ80" s="10"/>
      <c r="AK80" s="10"/>
      <c r="AL80" s="10"/>
      <c r="AM80" s="10"/>
      <c r="AN80" s="10">
        <v>1.5619585687382758</v>
      </c>
      <c r="AO80" s="10">
        <v>0.62925474655974323</v>
      </c>
      <c r="AP80" s="10">
        <v>1</v>
      </c>
      <c r="AQ80" s="10">
        <v>111.47500000000001</v>
      </c>
      <c r="AR80" s="10"/>
      <c r="AS80" s="10"/>
      <c r="AT80" s="10">
        <v>1.2535840460825494</v>
      </c>
      <c r="AU80" s="10">
        <v>1</v>
      </c>
      <c r="AV80" s="16"/>
      <c r="AW80" s="19">
        <v>20.03263235606877</v>
      </c>
      <c r="AX80" s="1" t="s">
        <v>120</v>
      </c>
      <c r="AY80" s="23">
        <v>12.6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4.7453010499076962</v>
      </c>
      <c r="BL80" s="23">
        <f t="shared" si="9"/>
        <v>5.0884612934504174</v>
      </c>
      <c r="BM80" s="23">
        <f t="shared" ca="1" si="13"/>
        <v>3.3936260208772597</v>
      </c>
      <c r="BN80" s="22">
        <f t="shared" si="10"/>
        <v>3.7006576347528282</v>
      </c>
      <c r="BO80" s="21"/>
      <c r="BP80" s="2"/>
    </row>
    <row r="81" spans="1:68" x14ac:dyDescent="0.2">
      <c r="A81">
        <v>3.4</v>
      </c>
      <c r="B81">
        <v>2.1</v>
      </c>
      <c r="C81">
        <v>1.25152</v>
      </c>
      <c r="D81">
        <v>-0.27799000000000001</v>
      </c>
      <c r="E81">
        <v>5.3690000000000002E-2</v>
      </c>
      <c r="F81">
        <v>1.8079000000000001</v>
      </c>
      <c r="G81">
        <v>1.9472</v>
      </c>
      <c r="H81" s="21"/>
      <c r="I81" s="17">
        <f t="shared" si="7"/>
        <v>11.154855643044618</v>
      </c>
      <c r="J81" s="16">
        <f t="shared" si="8"/>
        <v>-12.8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687570621468947</v>
      </c>
      <c r="P81" s="16">
        <v>1.8397571451452683</v>
      </c>
      <c r="Q81" s="16">
        <v>7.1358377340374521E-2</v>
      </c>
      <c r="R81" s="16">
        <v>3.8786846149055192</v>
      </c>
      <c r="S81" s="16">
        <v>10.568508588633435</v>
      </c>
      <c r="T81" s="20" t="s">
        <v>33</v>
      </c>
      <c r="U81" s="10">
        <v>3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68.7570621468947</v>
      </c>
      <c r="AF81" s="10">
        <v>147.54437928063834</v>
      </c>
      <c r="AG81" s="10">
        <v>91.987857257263414</v>
      </c>
      <c r="AH81" s="10">
        <v>117.97174923389008</v>
      </c>
      <c r="AI81" s="10">
        <v>2.5781936385264954</v>
      </c>
      <c r="AJ81" s="10"/>
      <c r="AK81" s="10"/>
      <c r="AL81" s="10"/>
      <c r="AM81" s="10"/>
      <c r="AN81" s="10">
        <v>1.687570621468947</v>
      </c>
      <c r="AO81" s="10">
        <v>0.67682952861057444</v>
      </c>
      <c r="AP81" s="10">
        <v>1</v>
      </c>
      <c r="AQ81" s="10">
        <v>111.47500000000001</v>
      </c>
      <c r="AR81" s="10"/>
      <c r="AS81" s="10"/>
      <c r="AT81" s="10">
        <v>1.3703684274692787</v>
      </c>
      <c r="AU81" s="10">
        <v>1</v>
      </c>
      <c r="AV81" s="16"/>
      <c r="AW81" s="19">
        <v>22.131656892095751</v>
      </c>
      <c r="AX81" s="1" t="s">
        <v>120</v>
      </c>
      <c r="AY81" s="23">
        <v>12.8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5.1670448478004554</v>
      </c>
      <c r="BL81" s="23">
        <f t="shared" si="9"/>
        <v>5.6898834489293932</v>
      </c>
      <c r="BM81" s="23">
        <f t="shared" ca="1" si="13"/>
        <v>3.3912750877116569</v>
      </c>
      <c r="BN81" s="22">
        <f t="shared" si="10"/>
        <v>3.7023996098633458</v>
      </c>
      <c r="BO81" s="21"/>
      <c r="BP81" s="2"/>
    </row>
    <row r="82" spans="1:68" x14ac:dyDescent="0.2">
      <c r="A82">
        <v>3.45</v>
      </c>
      <c r="B82">
        <v>2</v>
      </c>
      <c r="C82">
        <v>1.2544900000000001</v>
      </c>
      <c r="D82">
        <v>-0.27232000000000001</v>
      </c>
      <c r="E82">
        <v>5.4579999999999997E-2</v>
      </c>
      <c r="F82">
        <v>1.8016799999999999</v>
      </c>
      <c r="G82">
        <v>1.9391799999999999</v>
      </c>
      <c r="H82" s="21"/>
      <c r="I82" s="17">
        <f t="shared" si="7"/>
        <v>11.318897637795276</v>
      </c>
      <c r="J82" s="16">
        <f t="shared" si="8"/>
        <v>-13.0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2.498587570621527</v>
      </c>
      <c r="P82" s="16">
        <v>2.6547080474222144</v>
      </c>
      <c r="Q82" s="16">
        <v>0.1068809409505522</v>
      </c>
      <c r="R82" s="16">
        <v>4.0260902156203642</v>
      </c>
      <c r="S82" s="16">
        <v>10.841699777825525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33</v>
      </c>
      <c r="Y82" s="10">
        <v>3</v>
      </c>
      <c r="Z82" s="20" t="s">
        <v>33</v>
      </c>
      <c r="AA82" s="15">
        <v>3</v>
      </c>
      <c r="AB82" s="11">
        <v>97.81</v>
      </c>
      <c r="AC82" s="10">
        <v>1.8400000000000034</v>
      </c>
      <c r="AD82" s="19">
        <v>0.35</v>
      </c>
      <c r="AE82" s="12">
        <v>249.8587570621527</v>
      </c>
      <c r="AF82" s="10">
        <v>242.40775546328973</v>
      </c>
      <c r="AG82" s="10">
        <v>132.73540237111072</v>
      </c>
      <c r="AH82" s="10">
        <v>122.12936505835006</v>
      </c>
      <c r="AI82" s="10">
        <v>2.4837992852723842</v>
      </c>
      <c r="AJ82" s="10"/>
      <c r="AK82" s="10"/>
      <c r="AL82" s="10"/>
      <c r="AM82" s="10"/>
      <c r="AN82" s="10">
        <v>2.498587570621527</v>
      </c>
      <c r="AO82" s="10">
        <v>0.87702785416679285</v>
      </c>
      <c r="AP82" s="10">
        <v>1</v>
      </c>
      <c r="AQ82" s="10">
        <v>111.47500000000001</v>
      </c>
      <c r="AR82" s="10"/>
      <c r="AS82" s="10"/>
      <c r="AT82" s="10">
        <v>2.2729254418361986</v>
      </c>
      <c r="AU82" s="10">
        <v>1</v>
      </c>
      <c r="AV82" s="16"/>
      <c r="AW82" s="19">
        <v>36.361163319493464</v>
      </c>
      <c r="AX82" s="1" t="s">
        <v>120</v>
      </c>
      <c r="AY82" s="23">
        <v>13.0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8.36871227735746</v>
      </c>
      <c r="BL82" s="23">
        <f t="shared" si="9"/>
        <v>5.1872219694835779</v>
      </c>
      <c r="BM82" s="23">
        <f t="shared" ca="1" si="13"/>
        <v>3.1988936880034116</v>
      </c>
      <c r="BN82" s="22">
        <f t="shared" si="10"/>
        <v>3.5725364275113596</v>
      </c>
      <c r="BO82" s="21"/>
      <c r="BP82" s="2"/>
    </row>
    <row r="83" spans="1:68" x14ac:dyDescent="0.2">
      <c r="A83">
        <v>3.5</v>
      </c>
      <c r="B83">
        <v>0.3</v>
      </c>
      <c r="C83">
        <v>1.27013</v>
      </c>
      <c r="D83">
        <v>-0.27234000000000003</v>
      </c>
      <c r="E83">
        <v>5.423E-2</v>
      </c>
      <c r="F83">
        <v>1.80345</v>
      </c>
      <c r="G83">
        <v>1.9458</v>
      </c>
      <c r="H83" s="21"/>
      <c r="I83" s="17">
        <f t="shared" si="7"/>
        <v>11.48293963254593</v>
      </c>
      <c r="J83" s="16">
        <f t="shared" si="8"/>
        <v>-13.1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6.7693973634651838</v>
      </c>
      <c r="P83" s="16">
        <v>6.9239707800484238</v>
      </c>
      <c r="Q83" s="16">
        <v>0.10675564090254439</v>
      </c>
      <c r="R83" s="16">
        <v>1.5418268547603224</v>
      </c>
      <c r="S83" s="16">
        <v>10.734265040502793</v>
      </c>
      <c r="T83" s="20" t="s">
        <v>122</v>
      </c>
      <c r="U83" s="10">
        <v>5</v>
      </c>
      <c r="V83" s="20" t="s">
        <v>33</v>
      </c>
      <c r="W83" s="10">
        <v>3</v>
      </c>
      <c r="X83" s="20" t="s">
        <v>142</v>
      </c>
      <c r="Y83" s="10">
        <v>5</v>
      </c>
      <c r="Z83" s="20" t="s">
        <v>121</v>
      </c>
      <c r="AA83" s="15">
        <v>5</v>
      </c>
      <c r="AB83" s="11">
        <v>34.794279506942878</v>
      </c>
      <c r="AC83" s="10">
        <v>56.692788155055155</v>
      </c>
      <c r="AD83" s="19">
        <v>8.512932338001967</v>
      </c>
      <c r="AE83" s="12">
        <v>676.93973634651843</v>
      </c>
      <c r="AF83" s="10">
        <v>743.66075874585442</v>
      </c>
      <c r="AG83" s="10">
        <v>394.29780850363181</v>
      </c>
      <c r="AH83" s="10">
        <v>118.45696182307658</v>
      </c>
      <c r="AI83" s="10">
        <v>6.4858125730041873</v>
      </c>
      <c r="AJ83" s="10"/>
      <c r="AK83" s="10"/>
      <c r="AL83" s="10"/>
      <c r="AM83" s="10"/>
      <c r="AN83" s="10">
        <v>3.3846986817325919</v>
      </c>
      <c r="AO83" s="10">
        <v>1.6421912410485036</v>
      </c>
      <c r="AP83" s="10">
        <v>3.1543824680290542</v>
      </c>
      <c r="AQ83" s="10">
        <v>114.66</v>
      </c>
      <c r="AR83" s="10"/>
      <c r="AS83" s="10"/>
      <c r="AT83" s="10">
        <v>7.2642965658732299</v>
      </c>
      <c r="AU83" s="10">
        <v>1</v>
      </c>
      <c r="AV83" s="16"/>
      <c r="AW83" s="19">
        <v>111.54911381187817</v>
      </c>
      <c r="AX83" s="1" t="s">
        <v>120</v>
      </c>
      <c r="AY83" s="23">
        <v>13.182939632545899</v>
      </c>
      <c r="AZ83" s="18">
        <v>0</v>
      </c>
      <c r="BA83" s="18">
        <v>100</v>
      </c>
      <c r="BB83" s="18">
        <v>0</v>
      </c>
      <c r="BC83" s="18">
        <v>0</v>
      </c>
      <c r="BD83" s="18">
        <v>100</v>
      </c>
      <c r="BE83" s="18">
        <v>0</v>
      </c>
      <c r="BF83" s="24">
        <v>34.794279506942878</v>
      </c>
      <c r="BG83" s="24">
        <v>56.692788155055155</v>
      </c>
      <c r="BH83" s="24">
        <v>8.512932338001967</v>
      </c>
      <c r="BI83" s="21"/>
      <c r="BJ83" s="25">
        <f t="shared" ca="1" si="11"/>
        <v>0.85228643509355173</v>
      </c>
      <c r="BK83" s="24">
        <f t="shared" ca="1" si="12"/>
        <v>20.446584456186343</v>
      </c>
      <c r="BL83" s="23">
        <f t="shared" si="9"/>
        <v>1.6888731881168708</v>
      </c>
      <c r="BM83" s="23">
        <f t="shared" ca="1" si="13"/>
        <v>2.5997030309328468</v>
      </c>
      <c r="BN83" s="22">
        <f t="shared" si="10"/>
        <v>3.0052166580143629</v>
      </c>
      <c r="BO83" s="21"/>
      <c r="BP83" s="2"/>
    </row>
    <row r="84" spans="1:68" x14ac:dyDescent="0.2">
      <c r="A84">
        <v>3.55</v>
      </c>
      <c r="B84">
        <v>2</v>
      </c>
      <c r="C84">
        <v>1.2921499999999999</v>
      </c>
      <c r="D84">
        <v>-0.2636</v>
      </c>
      <c r="E84">
        <v>4.6129999999999997E-2</v>
      </c>
      <c r="F84">
        <v>1.79945</v>
      </c>
      <c r="G84">
        <v>1.9436500000000001</v>
      </c>
      <c r="H84" s="21"/>
      <c r="I84" s="17">
        <f t="shared" si="7"/>
        <v>11.646981627296586</v>
      </c>
      <c r="J84" s="16">
        <f t="shared" si="8"/>
        <v>-13.3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2.78239171374765</v>
      </c>
      <c r="P84" s="16">
        <v>12.901161736727108</v>
      </c>
      <c r="Q84" s="16">
        <v>0.16151176188190125</v>
      </c>
      <c r="R84" s="16">
        <v>1.251916417899859</v>
      </c>
      <c r="S84" s="16">
        <v>8.247918262462397</v>
      </c>
      <c r="T84" s="20" t="s">
        <v>122</v>
      </c>
      <c r="U84" s="10">
        <v>5</v>
      </c>
      <c r="V84" s="20" t="s">
        <v>144</v>
      </c>
      <c r="W84" s="10">
        <v>4</v>
      </c>
      <c r="X84" s="20" t="s">
        <v>142</v>
      </c>
      <c r="Y84" s="10">
        <v>5</v>
      </c>
      <c r="Z84" s="20" t="s">
        <v>121</v>
      </c>
      <c r="AA84" s="15">
        <v>5</v>
      </c>
      <c r="AB84" s="11">
        <v>15.775428034932091</v>
      </c>
      <c r="AC84" s="10">
        <v>62.438449116134663</v>
      </c>
      <c r="AD84" s="19">
        <v>21.786122848933243</v>
      </c>
      <c r="AE84" s="12">
        <v>1278.239171374765</v>
      </c>
      <c r="AF84" s="10">
        <v>1445.8464942698868</v>
      </c>
      <c r="AG84" s="10">
        <v>842.58713025453312</v>
      </c>
      <c r="AH84" s="10">
        <v>65.846939464468292</v>
      </c>
      <c r="AI84" s="10">
        <v>7.987753700662708</v>
      </c>
      <c r="AJ84" s="10"/>
      <c r="AK84" s="10"/>
      <c r="AL84" s="10"/>
      <c r="AM84" s="10"/>
      <c r="AN84" s="10">
        <v>6.391195856873825</v>
      </c>
      <c r="AO84" s="10">
        <v>2.7181119587671083</v>
      </c>
      <c r="AP84" s="10">
        <v>6.7406970420362642</v>
      </c>
      <c r="AQ84" s="10">
        <v>114.66</v>
      </c>
      <c r="AR84" s="10"/>
      <c r="AS84" s="10"/>
      <c r="AT84" s="10">
        <v>14.385002073606907</v>
      </c>
      <c r="AU84" s="10">
        <v>1</v>
      </c>
      <c r="AV84" s="16"/>
      <c r="AW84" s="19">
        <v>216.87697414048301</v>
      </c>
      <c r="AX84" s="1" t="s">
        <v>120</v>
      </c>
      <c r="AY84" s="23">
        <v>13.3469816272966</v>
      </c>
      <c r="AZ84" s="18">
        <v>0</v>
      </c>
      <c r="BA84" s="18">
        <v>100</v>
      </c>
      <c r="BB84" s="18">
        <v>0</v>
      </c>
      <c r="BC84" s="18">
        <v>0</v>
      </c>
      <c r="BD84" s="18">
        <v>100</v>
      </c>
      <c r="BE84" s="18">
        <v>0</v>
      </c>
      <c r="BF84" s="24">
        <v>15.775428034932091</v>
      </c>
      <c r="BG84" s="24">
        <v>62.438449116134663</v>
      </c>
      <c r="BH84" s="24">
        <v>21.786122848933243</v>
      </c>
      <c r="BI84" s="21"/>
      <c r="BJ84" s="25">
        <f t="shared" ca="1" si="11"/>
        <v>0.7582027755548657</v>
      </c>
      <c r="BK84" s="24">
        <f t="shared" ca="1" si="12"/>
        <v>34.33359164117423</v>
      </c>
      <c r="BL84" s="23">
        <f t="shared" si="9"/>
        <v>1.3142047808060768</v>
      </c>
      <c r="BM84" s="23">
        <f t="shared" ca="1" si="13"/>
        <v>2.3523309313395471</v>
      </c>
      <c r="BN84" s="22">
        <f t="shared" si="10"/>
        <v>2.7244612997967557</v>
      </c>
      <c r="BO84" s="21"/>
      <c r="BP84" s="2"/>
    </row>
    <row r="85" spans="1:68" x14ac:dyDescent="0.2">
      <c r="A85">
        <v>3.6</v>
      </c>
      <c r="B85">
        <v>2</v>
      </c>
      <c r="C85">
        <v>1.2899499999999999</v>
      </c>
      <c r="D85">
        <v>-0.27067999999999998</v>
      </c>
      <c r="E85">
        <v>4.1980000000000003E-2</v>
      </c>
      <c r="F85">
        <v>1.7941800000000001</v>
      </c>
      <c r="G85">
        <v>1.9381299999999999</v>
      </c>
      <c r="H85" s="21"/>
      <c r="I85" s="17">
        <f t="shared" si="7"/>
        <v>11.811023622047244</v>
      </c>
      <c r="J85" s="16">
        <f t="shared" si="8"/>
        <v>-13.5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2.181638418079107</v>
      </c>
      <c r="P85" s="16">
        <v>12.28206472705169</v>
      </c>
      <c r="Q85" s="16">
        <v>0.11715554488718224</v>
      </c>
      <c r="R85" s="16">
        <v>0.95387499977217138</v>
      </c>
      <c r="S85" s="16">
        <v>6.9740492342071345</v>
      </c>
      <c r="T85" s="20" t="s">
        <v>122</v>
      </c>
      <c r="U85" s="10">
        <v>5</v>
      </c>
      <c r="V85" s="20" t="s">
        <v>144</v>
      </c>
      <c r="W85" s="10">
        <v>4</v>
      </c>
      <c r="X85" s="20" t="s">
        <v>142</v>
      </c>
      <c r="Y85" s="10">
        <v>5</v>
      </c>
      <c r="Z85" s="20" t="s">
        <v>121</v>
      </c>
      <c r="AA85" s="15">
        <v>5</v>
      </c>
      <c r="AB85" s="11">
        <v>12.98347138619441</v>
      </c>
      <c r="AC85" s="10">
        <v>61.618446443579714</v>
      </c>
      <c r="AD85" s="19">
        <v>25.398082170225873</v>
      </c>
      <c r="AE85" s="12">
        <v>1218.1638418079106</v>
      </c>
      <c r="AF85" s="10">
        <v>1371.9983513993188</v>
      </c>
      <c r="AG85" s="10">
        <v>796.15485452887674</v>
      </c>
      <c r="AH85" s="10">
        <v>38.179316530011334</v>
      </c>
      <c r="AI85" s="10">
        <v>10.483553927284449</v>
      </c>
      <c r="AJ85" s="10"/>
      <c r="AK85" s="10"/>
      <c r="AL85" s="10"/>
      <c r="AM85" s="10"/>
      <c r="AN85" s="10">
        <v>6.0908192090395534</v>
      </c>
      <c r="AO85" s="10">
        <v>2.5432417294635599</v>
      </c>
      <c r="AP85" s="10">
        <v>6.3692388362310135</v>
      </c>
      <c r="AQ85" s="10">
        <v>114.66</v>
      </c>
      <c r="AR85" s="10"/>
      <c r="AS85" s="10"/>
      <c r="AT85" s="10">
        <v>13.416061706413588</v>
      </c>
      <c r="AU85" s="10">
        <v>1</v>
      </c>
      <c r="AV85" s="16"/>
      <c r="AW85" s="19">
        <v>205.79975270989783</v>
      </c>
      <c r="AX85" s="1" t="s">
        <v>120</v>
      </c>
      <c r="AY85" s="23">
        <v>13.511023622047199</v>
      </c>
      <c r="AZ85" s="18">
        <v>0</v>
      </c>
      <c r="BA85" s="18">
        <v>100</v>
      </c>
      <c r="BB85" s="18">
        <v>0</v>
      </c>
      <c r="BC85" s="18">
        <v>0</v>
      </c>
      <c r="BD85" s="18">
        <v>100</v>
      </c>
      <c r="BE85" s="18">
        <v>0</v>
      </c>
      <c r="BF85" s="24">
        <v>12.98347138619441</v>
      </c>
      <c r="BG85" s="24">
        <v>61.618446443579714</v>
      </c>
      <c r="BH85" s="24">
        <v>25.398082170225873</v>
      </c>
      <c r="BI85" s="21"/>
      <c r="BJ85" s="25">
        <f t="shared" ca="1" si="11"/>
        <v>0.74522831464547412</v>
      </c>
      <c r="BK85" s="24">
        <f t="shared" ca="1" si="12"/>
        <v>31.655326465367072</v>
      </c>
      <c r="BL85" s="23">
        <f t="shared" si="9"/>
        <v>1.0045934287594083</v>
      </c>
      <c r="BM85" s="23">
        <f t="shared" ca="1" si="13"/>
        <v>2.3178438675186723</v>
      </c>
      <c r="BN85" s="22">
        <f t="shared" si="10"/>
        <v>2.6884534055304807</v>
      </c>
      <c r="BO85" s="21"/>
      <c r="BP85" s="2"/>
    </row>
    <row r="86" spans="1:68" x14ac:dyDescent="0.2">
      <c r="A86">
        <v>3.65</v>
      </c>
      <c r="B86">
        <v>2</v>
      </c>
      <c r="C86">
        <v>1.3031999999999999</v>
      </c>
      <c r="D86">
        <v>-0.26837</v>
      </c>
      <c r="E86">
        <v>4.027E-2</v>
      </c>
      <c r="F86">
        <v>1.7923</v>
      </c>
      <c r="G86">
        <v>1.9378</v>
      </c>
      <c r="H86" s="21"/>
      <c r="I86" s="17">
        <f t="shared" si="7"/>
        <v>11.975065616797899</v>
      </c>
      <c r="J86" s="16">
        <f t="shared" si="8"/>
        <v>-13.6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5.79981167608287</v>
      </c>
      <c r="P86" s="16">
        <v>15.89267949085021</v>
      </c>
      <c r="Q86" s="16">
        <v>0.13162770043206931</v>
      </c>
      <c r="R86" s="16">
        <v>0.82822849669780663</v>
      </c>
      <c r="S86" s="16">
        <v>6.4491538032874942</v>
      </c>
      <c r="T86" s="20" t="s">
        <v>122</v>
      </c>
      <c r="U86" s="10">
        <v>5</v>
      </c>
      <c r="V86" s="20" t="s">
        <v>142</v>
      </c>
      <c r="W86" s="10">
        <v>5</v>
      </c>
      <c r="X86" s="20" t="s">
        <v>142</v>
      </c>
      <c r="Y86" s="10">
        <v>5</v>
      </c>
      <c r="Z86" s="20" t="s">
        <v>30</v>
      </c>
      <c r="AA86" s="15">
        <v>6</v>
      </c>
      <c r="AB86" s="11">
        <v>8.1620313230387325</v>
      </c>
      <c r="AC86" s="10">
        <v>57.880449016485962</v>
      </c>
      <c r="AD86" s="19">
        <v>33.957519660475306</v>
      </c>
      <c r="AE86" s="12">
        <v>1579.9811676082868</v>
      </c>
      <c r="AF86" s="10">
        <v>1795.7633583492141</v>
      </c>
      <c r="AG86" s="10">
        <v>1059.5119660566806</v>
      </c>
      <c r="AH86" s="10">
        <v>25.919150455030035</v>
      </c>
      <c r="AI86" s="10">
        <v>12.073962728728315</v>
      </c>
      <c r="AJ86" s="10"/>
      <c r="AK86" s="10"/>
      <c r="AL86" s="10"/>
      <c r="AM86" s="10"/>
      <c r="AN86" s="10">
        <v>7.8999058380414349</v>
      </c>
      <c r="AO86" s="10">
        <v>3.1372056030552891</v>
      </c>
      <c r="AP86" s="10">
        <v>8.4165837623967636</v>
      </c>
      <c r="AQ86" s="10">
        <v>114.66</v>
      </c>
      <c r="AR86" s="10"/>
      <c r="AS86" s="10"/>
      <c r="AT86" s="10">
        <v>17.541852594799249</v>
      </c>
      <c r="AU86" s="10">
        <v>1</v>
      </c>
      <c r="AV86" s="16"/>
      <c r="AW86" s="19">
        <v>269.36450375238212</v>
      </c>
      <c r="AX86" s="1" t="s">
        <v>120</v>
      </c>
      <c r="AY86" s="23">
        <v>13.6750656167979</v>
      </c>
      <c r="AZ86" s="18">
        <v>0</v>
      </c>
      <c r="BA86" s="18">
        <v>100</v>
      </c>
      <c r="BB86" s="18">
        <v>0</v>
      </c>
      <c r="BC86" s="18">
        <v>0</v>
      </c>
      <c r="BD86" s="18">
        <v>0</v>
      </c>
      <c r="BE86" s="18">
        <v>100</v>
      </c>
      <c r="BF86" s="24">
        <v>8.1620313230387325</v>
      </c>
      <c r="BG86" s="24">
        <v>57.880449016485962</v>
      </c>
      <c r="BH86" s="24">
        <v>33.957519660475306</v>
      </c>
      <c r="BI86" s="21"/>
      <c r="BJ86" s="25">
        <f t="shared" ca="1" si="11"/>
        <v>0.70383056608011463</v>
      </c>
      <c r="BK86" s="24">
        <f t="shared" ca="1" si="12"/>
        <v>38.70018757924305</v>
      </c>
      <c r="BL86" s="23">
        <f t="shared" si="9"/>
        <v>0.86234145181428457</v>
      </c>
      <c r="BM86" s="23">
        <f t="shared" ca="1" si="13"/>
        <v>2.2087549988264916</v>
      </c>
      <c r="BN86" s="22">
        <f t="shared" si="10"/>
        <v>2.5609218495493389</v>
      </c>
      <c r="BO86" s="21"/>
      <c r="BP86" s="2"/>
    </row>
    <row r="87" spans="1:68" x14ac:dyDescent="0.2">
      <c r="A87">
        <v>3.7</v>
      </c>
      <c r="B87">
        <v>2</v>
      </c>
      <c r="C87">
        <v>1.28992</v>
      </c>
      <c r="D87">
        <v>-0.27239999999999998</v>
      </c>
      <c r="E87">
        <v>3.8490000000000003E-2</v>
      </c>
      <c r="F87">
        <v>1.7933300000000001</v>
      </c>
      <c r="G87">
        <v>1.9408300000000001</v>
      </c>
      <c r="H87" s="21"/>
      <c r="I87" s="17">
        <f t="shared" si="7"/>
        <v>12.139107611548557</v>
      </c>
      <c r="J87" s="16">
        <f t="shared" si="8"/>
        <v>-13.8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2.173446327683632</v>
      </c>
      <c r="P87" s="16">
        <v>12.258446236202239</v>
      </c>
      <c r="Q87" s="16">
        <v>0.10637974075852166</v>
      </c>
      <c r="R87" s="16">
        <v>0.86780770342945945</v>
      </c>
      <c r="S87" s="16">
        <v>5.9027714249033103</v>
      </c>
      <c r="T87" s="20" t="s">
        <v>122</v>
      </c>
      <c r="U87" s="10">
        <v>5</v>
      </c>
      <c r="V87" s="20" t="s">
        <v>144</v>
      </c>
      <c r="W87" s="10">
        <v>4</v>
      </c>
      <c r="X87" s="20" t="s">
        <v>142</v>
      </c>
      <c r="Y87" s="10">
        <v>5</v>
      </c>
      <c r="Z87" s="20" t="s">
        <v>121</v>
      </c>
      <c r="AA87" s="15">
        <v>5</v>
      </c>
      <c r="AB87" s="11">
        <v>12.042959930885957</v>
      </c>
      <c r="AC87" s="10">
        <v>61.161072695623588</v>
      </c>
      <c r="AD87" s="19">
        <v>26.795967373490452</v>
      </c>
      <c r="AE87" s="12">
        <v>1217.3446327683632</v>
      </c>
      <c r="AF87" s="10">
        <v>1367.1933043054046</v>
      </c>
      <c r="AG87" s="10">
        <v>794.38346771516797</v>
      </c>
      <c r="AH87" s="10">
        <v>13.216967175063818</v>
      </c>
      <c r="AI87" s="10">
        <v>11.523290194914546</v>
      </c>
      <c r="AJ87" s="10"/>
      <c r="AK87" s="10"/>
      <c r="AL87" s="10"/>
      <c r="AM87" s="10"/>
      <c r="AN87" s="10">
        <v>6.0867231638418158</v>
      </c>
      <c r="AO87" s="10">
        <v>2.5274022190499559</v>
      </c>
      <c r="AP87" s="10">
        <v>6.355067741721343</v>
      </c>
      <c r="AQ87" s="10">
        <v>114.66</v>
      </c>
      <c r="AR87" s="10"/>
      <c r="AS87" s="10"/>
      <c r="AT87" s="10">
        <v>12.987663043099053</v>
      </c>
      <c r="AU87" s="10">
        <v>1</v>
      </c>
      <c r="AV87" s="16"/>
      <c r="AW87" s="19">
        <v>205.07899564581066</v>
      </c>
      <c r="AX87" s="1" t="s">
        <v>120</v>
      </c>
      <c r="AY87" s="23">
        <v>13.8391076115486</v>
      </c>
      <c r="AZ87" s="18">
        <v>0</v>
      </c>
      <c r="BA87" s="18">
        <v>100</v>
      </c>
      <c r="BB87" s="18">
        <v>0</v>
      </c>
      <c r="BC87" s="18">
        <v>0</v>
      </c>
      <c r="BD87" s="18">
        <v>100</v>
      </c>
      <c r="BE87" s="18">
        <v>0</v>
      </c>
      <c r="BF87" s="24">
        <v>12.042959930885957</v>
      </c>
      <c r="BG87" s="24">
        <v>61.161072695623588</v>
      </c>
      <c r="BH87" s="24">
        <v>26.795967373490452</v>
      </c>
      <c r="BI87" s="21"/>
      <c r="BJ87" s="25">
        <f t="shared" ca="1" si="11"/>
        <v>0.741602290788693</v>
      </c>
      <c r="BK87" s="24">
        <f t="shared" ca="1" si="12"/>
        <v>30.763731091408118</v>
      </c>
      <c r="BL87" s="23">
        <f t="shared" si="9"/>
        <v>0.91539825270047837</v>
      </c>
      <c r="BM87" s="23">
        <f t="shared" ca="1" si="13"/>
        <v>2.3074600232417595</v>
      </c>
      <c r="BN87" s="22">
        <f t="shared" si="10"/>
        <v>2.6711365214022194</v>
      </c>
      <c r="BO87" s="21"/>
      <c r="BP87" s="2"/>
    </row>
    <row r="88" spans="1:68" x14ac:dyDescent="0.2">
      <c r="A88">
        <v>3.75</v>
      </c>
      <c r="B88">
        <v>2.1</v>
      </c>
      <c r="C88">
        <v>1.29667</v>
      </c>
      <c r="D88">
        <v>-0.25420999999999999</v>
      </c>
      <c r="E88">
        <v>3.7560000000000003E-2</v>
      </c>
      <c r="F88">
        <v>1.79453</v>
      </c>
      <c r="G88">
        <v>1.9390000000000001</v>
      </c>
      <c r="H88" s="21"/>
      <c r="I88" s="17">
        <f t="shared" si="7"/>
        <v>12.303149606299211</v>
      </c>
      <c r="J88" s="16">
        <f t="shared" si="8"/>
        <v>-14.0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4.016666666666694</v>
      </c>
      <c r="P88" s="16">
        <v>14.097555815178941</v>
      </c>
      <c r="Q88" s="16">
        <v>0.22034013442150766</v>
      </c>
      <c r="R88" s="16">
        <v>1.5629669235589463</v>
      </c>
      <c r="S88" s="16">
        <v>5.6173019800171904</v>
      </c>
      <c r="T88" s="20" t="s">
        <v>122</v>
      </c>
      <c r="U88" s="10">
        <v>5</v>
      </c>
      <c r="V88" s="20" t="s">
        <v>144</v>
      </c>
      <c r="W88" s="10">
        <v>4</v>
      </c>
      <c r="X88" s="20" t="s">
        <v>142</v>
      </c>
      <c r="Y88" s="10">
        <v>5</v>
      </c>
      <c r="Z88" s="20" t="s">
        <v>121</v>
      </c>
      <c r="AA88" s="15">
        <v>5</v>
      </c>
      <c r="AB88" s="11">
        <v>18.212087148535183</v>
      </c>
      <c r="AC88" s="10">
        <v>62.63332167413833</v>
      </c>
      <c r="AD88" s="19">
        <v>19.154591177326484</v>
      </c>
      <c r="AE88" s="12">
        <v>1401.6666666666692</v>
      </c>
      <c r="AF88" s="10">
        <v>1582.5459365703803</v>
      </c>
      <c r="AG88" s="10">
        <v>932.31668613842055</v>
      </c>
      <c r="AH88" s="10">
        <v>5.8821356699149501</v>
      </c>
      <c r="AI88" s="10">
        <v>6.3980880524519019</v>
      </c>
      <c r="AJ88" s="10"/>
      <c r="AK88" s="10"/>
      <c r="AL88" s="10"/>
      <c r="AM88" s="10"/>
      <c r="AN88" s="10">
        <v>7.0083333333333471</v>
      </c>
      <c r="AO88" s="10">
        <v>3.0258111810515906</v>
      </c>
      <c r="AP88" s="10">
        <v>7.4585334891073645</v>
      </c>
      <c r="AQ88" s="10">
        <v>114.66</v>
      </c>
      <c r="AR88" s="10"/>
      <c r="AS88" s="10"/>
      <c r="AT88" s="10">
        <v>14.931818908471806</v>
      </c>
      <c r="AU88" s="10">
        <v>1</v>
      </c>
      <c r="AV88" s="16"/>
      <c r="AW88" s="19">
        <v>237.38189048555702</v>
      </c>
      <c r="AX88" s="1" t="s">
        <v>120</v>
      </c>
      <c r="AY88" s="23">
        <v>14.0031496062992</v>
      </c>
      <c r="AZ88" s="18">
        <v>0</v>
      </c>
      <c r="BA88" s="18">
        <v>100</v>
      </c>
      <c r="BB88" s="18">
        <v>0</v>
      </c>
      <c r="BC88" s="18">
        <v>0</v>
      </c>
      <c r="BD88" s="18">
        <v>100</v>
      </c>
      <c r="BE88" s="18">
        <v>0</v>
      </c>
      <c r="BF88" s="24">
        <v>18.212087148535183</v>
      </c>
      <c r="BG88" s="24">
        <v>62.63332167413833</v>
      </c>
      <c r="BH88" s="24">
        <v>19.154591177326484</v>
      </c>
      <c r="BI88" s="21"/>
      <c r="BJ88" s="25">
        <f t="shared" ca="1" si="11"/>
        <v>0.77115236989239189</v>
      </c>
      <c r="BK88" s="24">
        <f t="shared" ca="1" si="12"/>
        <v>36.729209393900533</v>
      </c>
      <c r="BL88" s="23">
        <f t="shared" si="9"/>
        <v>1.6380168282286476</v>
      </c>
      <c r="BM88" s="23">
        <f t="shared" ca="1" si="13"/>
        <v>2.3845859253345085</v>
      </c>
      <c r="BN88" s="22">
        <f t="shared" si="10"/>
        <v>2.7392937649875484</v>
      </c>
      <c r="BO88" s="21"/>
      <c r="BP88" s="2"/>
    </row>
    <row r="89" spans="1:68" x14ac:dyDescent="0.2">
      <c r="A89">
        <v>3.8</v>
      </c>
      <c r="B89">
        <v>2.1</v>
      </c>
      <c r="C89">
        <v>1.28772</v>
      </c>
      <c r="D89">
        <v>-0.26951000000000003</v>
      </c>
      <c r="E89">
        <v>3.6830000000000002E-2</v>
      </c>
      <c r="F89">
        <v>1.7907</v>
      </c>
      <c r="G89">
        <v>1.9390499999999999</v>
      </c>
      <c r="H89" s="21"/>
      <c r="I89" s="17">
        <f t="shared" si="7"/>
        <v>12.467191601049867</v>
      </c>
      <c r="J89" s="16">
        <f t="shared" si="8"/>
        <v>-14.1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1.572693032015088</v>
      </c>
      <c r="P89" s="16">
        <v>11.650355454930946</v>
      </c>
      <c r="Q89" s="16">
        <v>0.12448559769563129</v>
      </c>
      <c r="R89" s="16">
        <v>1.0685133013941088</v>
      </c>
      <c r="S89" s="16">
        <v>5.3932238136012041</v>
      </c>
      <c r="T89" s="20" t="s">
        <v>122</v>
      </c>
      <c r="U89" s="10">
        <v>5</v>
      </c>
      <c r="V89" s="20" t="s">
        <v>144</v>
      </c>
      <c r="W89" s="10">
        <v>4</v>
      </c>
      <c r="X89" s="20" t="s">
        <v>142</v>
      </c>
      <c r="Y89" s="10">
        <v>5</v>
      </c>
      <c r="Z89" s="20" t="s">
        <v>121</v>
      </c>
      <c r="AA89" s="15">
        <v>5</v>
      </c>
      <c r="AB89" s="11">
        <v>15.171551490612529</v>
      </c>
      <c r="AC89" s="10">
        <v>62.321086541991441</v>
      </c>
      <c r="AD89" s="19">
        <v>22.507361967396029</v>
      </c>
      <c r="AE89" s="12">
        <v>1157.2693032015088</v>
      </c>
      <c r="AF89" s="10">
        <v>1293.6268112795092</v>
      </c>
      <c r="AG89" s="10">
        <v>748.77665911982092</v>
      </c>
      <c r="AH89" s="10">
        <v>0</v>
      </c>
      <c r="AI89" s="10">
        <v>9.3587978614330929</v>
      </c>
      <c r="AJ89" s="10"/>
      <c r="AK89" s="10"/>
      <c r="AL89" s="10"/>
      <c r="AM89" s="10"/>
      <c r="AN89" s="10">
        <v>5.7863465160075442</v>
      </c>
      <c r="AO89" s="10">
        <v>2.4778908572869827</v>
      </c>
      <c r="AP89" s="10">
        <v>5.9902132729585666</v>
      </c>
      <c r="AQ89" s="10">
        <v>114.66</v>
      </c>
      <c r="AR89" s="10"/>
      <c r="AS89" s="10"/>
      <c r="AT89" s="10">
        <v>11.91648267483149</v>
      </c>
      <c r="AU89" s="10">
        <v>1</v>
      </c>
      <c r="AV89" s="16"/>
      <c r="AW89" s="19">
        <v>194.04402169192639</v>
      </c>
      <c r="AX89" s="1" t="s">
        <v>120</v>
      </c>
      <c r="AY89" s="23">
        <v>14.1671916010499</v>
      </c>
      <c r="AZ89" s="18">
        <v>0</v>
      </c>
      <c r="BA89" s="18">
        <v>100</v>
      </c>
      <c r="BB89" s="18">
        <v>0</v>
      </c>
      <c r="BC89" s="18">
        <v>0</v>
      </c>
      <c r="BD89" s="18">
        <v>100</v>
      </c>
      <c r="BE89" s="18">
        <v>0</v>
      </c>
      <c r="BF89" s="24">
        <v>15.171551490612529</v>
      </c>
      <c r="BG89" s="24">
        <v>62.321086541991441</v>
      </c>
      <c r="BH89" s="24">
        <v>22.507361967396029</v>
      </c>
      <c r="BI89" s="21"/>
      <c r="BJ89" s="25">
        <f t="shared" ca="1" si="11"/>
        <v>0.7661810869177903</v>
      </c>
      <c r="BK89" s="24">
        <f t="shared" ca="1" si="12"/>
        <v>29.523337994648486</v>
      </c>
      <c r="BL89" s="23">
        <f t="shared" si="9"/>
        <v>1.132116643461851</v>
      </c>
      <c r="BM89" s="23">
        <f t="shared" ca="1" si="13"/>
        <v>2.371104577877913</v>
      </c>
      <c r="BN89" s="22">
        <f t="shared" si="10"/>
        <v>2.7311774930094472</v>
      </c>
      <c r="BO89" s="21"/>
      <c r="BP89" s="2"/>
    </row>
    <row r="90" spans="1:68" x14ac:dyDescent="0.2">
      <c r="A90">
        <v>3.85</v>
      </c>
      <c r="B90">
        <v>2</v>
      </c>
      <c r="C90">
        <v>1.3424499999999999</v>
      </c>
      <c r="D90">
        <v>-0.26618999999999998</v>
      </c>
      <c r="E90">
        <v>3.6310000000000002E-2</v>
      </c>
      <c r="F90">
        <v>1.7836799999999999</v>
      </c>
      <c r="G90">
        <v>1.9356</v>
      </c>
      <c r="H90" s="21"/>
      <c r="I90" s="17">
        <f t="shared" si="7"/>
        <v>12.631233595800525</v>
      </c>
      <c r="J90" s="16">
        <f t="shared" si="8"/>
        <v>-14.3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6.517796610169501</v>
      </c>
      <c r="P90" s="16">
        <v>26.593160543619437</v>
      </c>
      <c r="Q90" s="16">
        <v>0.14528540566490664</v>
      </c>
      <c r="R90" s="16">
        <v>0.54632620829931899</v>
      </c>
      <c r="S90" s="16">
        <v>5.2336064895788574</v>
      </c>
      <c r="T90" s="20" t="s">
        <v>125</v>
      </c>
      <c r="U90" s="10">
        <v>7</v>
      </c>
      <c r="V90" s="20" t="s">
        <v>142</v>
      </c>
      <c r="W90" s="10">
        <v>5</v>
      </c>
      <c r="X90" s="20" t="s">
        <v>30</v>
      </c>
      <c r="Y90" s="10">
        <v>6</v>
      </c>
      <c r="Z90" s="20" t="s">
        <v>30</v>
      </c>
      <c r="AA90" s="15">
        <v>6</v>
      </c>
      <c r="AB90" s="11">
        <v>2.5936651962653627</v>
      </c>
      <c r="AC90" s="10">
        <v>43.787534024573119</v>
      </c>
      <c r="AD90" s="19">
        <v>53.618800779161518</v>
      </c>
      <c r="AE90" s="12"/>
      <c r="AF90" s="10"/>
      <c r="AG90" s="10"/>
      <c r="AH90" s="10"/>
      <c r="AI90" s="10"/>
      <c r="AJ90" s="10">
        <v>36.70771989315147</v>
      </c>
      <c r="AK90" s="10">
        <v>40.325006028588426</v>
      </c>
      <c r="AL90" s="10">
        <v>43.002510968581895</v>
      </c>
      <c r="AM90" s="10">
        <v>31.648290135904858</v>
      </c>
      <c r="AN90" s="10">
        <v>8.8392655367231665</v>
      </c>
      <c r="AO90" s="10">
        <v>3.758290447407294</v>
      </c>
      <c r="AP90" s="10">
        <v>5.9779481630858307</v>
      </c>
      <c r="AQ90" s="10">
        <v>117.845</v>
      </c>
      <c r="AR90" s="10">
        <v>2.4653225285943181</v>
      </c>
      <c r="AS90" s="10">
        <v>0</v>
      </c>
      <c r="AT90" s="10">
        <v>4.0264239621984395</v>
      </c>
      <c r="AU90" s="10">
        <v>0.86912239655524381</v>
      </c>
      <c r="AV90" s="16">
        <v>0.15795555350841173</v>
      </c>
      <c r="AW90" s="19">
        <v>66.482901359048597</v>
      </c>
      <c r="AX90" s="1" t="s">
        <v>120</v>
      </c>
      <c r="AY90" s="23">
        <v>14.3312335958005</v>
      </c>
      <c r="AZ90" s="18">
        <v>0</v>
      </c>
      <c r="BA90" s="18">
        <v>0</v>
      </c>
      <c r="BB90" s="18">
        <v>100</v>
      </c>
      <c r="BC90" s="18">
        <v>0</v>
      </c>
      <c r="BD90" s="18">
        <v>0</v>
      </c>
      <c r="BE90" s="18">
        <v>100</v>
      </c>
      <c r="BF90" s="24">
        <v>2.5936651962653627</v>
      </c>
      <c r="BG90" s="24">
        <v>43.787534024573119</v>
      </c>
      <c r="BH90" s="24">
        <v>53.618800779161518</v>
      </c>
      <c r="BI90" s="21"/>
      <c r="BJ90" s="25">
        <f t="shared" ca="1" si="11"/>
        <v>0.61509344640841968</v>
      </c>
      <c r="BK90" s="24">
        <f t="shared" ca="1" si="12"/>
        <v>56.200369727384263</v>
      </c>
      <c r="BL90" s="23">
        <f t="shared" si="9"/>
        <v>0.56029806878467003</v>
      </c>
      <c r="BM90" s="23">
        <f t="shared" ca="1" si="13"/>
        <v>1.9741157303300596</v>
      </c>
      <c r="BN90" s="22">
        <f t="shared" si="10"/>
        <v>2.2811912136316743</v>
      </c>
      <c r="BO90" s="21"/>
      <c r="BP90" s="2"/>
    </row>
    <row r="91" spans="1:68" x14ac:dyDescent="0.2">
      <c r="A91">
        <v>3.9</v>
      </c>
      <c r="B91">
        <v>2.1</v>
      </c>
      <c r="C91">
        <v>1.3733599999999999</v>
      </c>
      <c r="D91">
        <v>-0.26168000000000002</v>
      </c>
      <c r="E91">
        <v>3.6409999999999998E-2</v>
      </c>
      <c r="F91">
        <v>1.78488</v>
      </c>
      <c r="G91">
        <v>1.94075</v>
      </c>
      <c r="H91" s="21"/>
      <c r="I91" s="17">
        <f t="shared" si="7"/>
        <v>12.79527559055118</v>
      </c>
      <c r="J91" s="16">
        <f t="shared" si="8"/>
        <v>-14.4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34.958380414312629</v>
      </c>
      <c r="P91" s="16">
        <v>35.034186364967546</v>
      </c>
      <c r="Q91" s="16">
        <v>0.17354056649063848</v>
      </c>
      <c r="R91" s="16">
        <v>0.49534635879019717</v>
      </c>
      <c r="S91" s="16">
        <v>5.2643021288139229</v>
      </c>
      <c r="T91" s="20" t="s">
        <v>125</v>
      </c>
      <c r="U91" s="10">
        <v>7</v>
      </c>
      <c r="V91" s="20" t="s">
        <v>142</v>
      </c>
      <c r="W91" s="10">
        <v>5</v>
      </c>
      <c r="X91" s="20" t="s">
        <v>30</v>
      </c>
      <c r="Y91" s="10">
        <v>6</v>
      </c>
      <c r="Z91" s="20" t="s">
        <v>30</v>
      </c>
      <c r="AA91" s="15">
        <v>6</v>
      </c>
      <c r="AB91" s="11">
        <v>1.5728392548109156</v>
      </c>
      <c r="AC91" s="10">
        <v>36.362734324659151</v>
      </c>
      <c r="AD91" s="19">
        <v>62.064426420529934</v>
      </c>
      <c r="AE91" s="12"/>
      <c r="AF91" s="10"/>
      <c r="AG91" s="10"/>
      <c r="AH91" s="10"/>
      <c r="AI91" s="10"/>
      <c r="AJ91" s="10">
        <v>38.302614753218812</v>
      </c>
      <c r="AK91" s="10">
        <v>41.726794836867342</v>
      </c>
      <c r="AL91" s="10">
        <v>44.601429784888836</v>
      </c>
      <c r="AM91" s="10">
        <v>33.758546591241888</v>
      </c>
      <c r="AN91" s="10">
        <v>11.652793471437542</v>
      </c>
      <c r="AO91" s="10">
        <v>4.886262771349811</v>
      </c>
      <c r="AP91" s="10">
        <v>8.5102559094902634</v>
      </c>
      <c r="AQ91" s="10">
        <v>117.845</v>
      </c>
      <c r="AR91" s="10">
        <v>11.726474428444744</v>
      </c>
      <c r="AS91" s="10">
        <v>3.6576995226847786</v>
      </c>
      <c r="AT91" s="10">
        <v>4.9873037417018642</v>
      </c>
      <c r="AU91" s="10">
        <v>0.9744916062662109</v>
      </c>
      <c r="AV91" s="16">
        <v>0.20849463074145738</v>
      </c>
      <c r="AW91" s="19">
        <v>87.585465912418869</v>
      </c>
      <c r="AX91" s="1" t="s">
        <v>120</v>
      </c>
      <c r="AY91" s="23">
        <v>14.4952755905512</v>
      </c>
      <c r="AZ91" s="18">
        <v>0</v>
      </c>
      <c r="BA91" s="18">
        <v>0</v>
      </c>
      <c r="BB91" s="18">
        <v>100</v>
      </c>
      <c r="BC91" s="18">
        <v>0</v>
      </c>
      <c r="BD91" s="18">
        <v>0</v>
      </c>
      <c r="BE91" s="18">
        <v>100</v>
      </c>
      <c r="BF91" s="24">
        <v>1.5728392548109156</v>
      </c>
      <c r="BG91" s="24">
        <v>36.362734324659151</v>
      </c>
      <c r="BH91" s="24">
        <v>62.064426420529934</v>
      </c>
      <c r="BI91" s="21"/>
      <c r="BJ91" s="25">
        <f t="shared" ca="1" si="11"/>
        <v>0.5750873919345808</v>
      </c>
      <c r="BK91" s="24">
        <f t="shared" ca="1" si="12"/>
        <v>70.042539357298537</v>
      </c>
      <c r="BL91" s="23">
        <f t="shared" si="9"/>
        <v>0.50502989540373877</v>
      </c>
      <c r="BM91" s="23">
        <f t="shared" ca="1" si="13"/>
        <v>1.8686796020355709</v>
      </c>
      <c r="BN91" s="22">
        <f t="shared" si="10"/>
        <v>2.1547002179658414</v>
      </c>
      <c r="BO91" s="21"/>
      <c r="BP91" s="2"/>
    </row>
    <row r="92" spans="1:68" x14ac:dyDescent="0.2">
      <c r="A92">
        <v>3.95</v>
      </c>
      <c r="B92">
        <v>2</v>
      </c>
      <c r="C92">
        <v>1.3512299999999999</v>
      </c>
      <c r="D92">
        <v>-0.25716</v>
      </c>
      <c r="E92">
        <v>3.9669999999999997E-2</v>
      </c>
      <c r="F92">
        <v>1.7760800000000001</v>
      </c>
      <c r="G92">
        <v>1.93465</v>
      </c>
      <c r="H92" s="21"/>
      <c r="I92" s="17">
        <f t="shared" si="7"/>
        <v>12.959317585301838</v>
      </c>
      <c r="J92" s="16">
        <f t="shared" si="8"/>
        <v>-14.6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28.915348399246714</v>
      </c>
      <c r="P92" s="16">
        <v>29.005564110784142</v>
      </c>
      <c r="Q92" s="16">
        <v>0.2018583773403746</v>
      </c>
      <c r="R92" s="16">
        <v>0.69592984494076615</v>
      </c>
      <c r="S92" s="16">
        <v>6.2649799678770934</v>
      </c>
      <c r="T92" s="20" t="s">
        <v>125</v>
      </c>
      <c r="U92" s="10">
        <v>7</v>
      </c>
      <c r="V92" s="20" t="s">
        <v>142</v>
      </c>
      <c r="W92" s="10">
        <v>5</v>
      </c>
      <c r="X92" s="20" t="s">
        <v>30</v>
      </c>
      <c r="Y92" s="10">
        <v>6</v>
      </c>
      <c r="Z92" s="20" t="s">
        <v>30</v>
      </c>
      <c r="AA92" s="15">
        <v>6</v>
      </c>
      <c r="AB92" s="11">
        <v>2.6594951284083095</v>
      </c>
      <c r="AC92" s="10">
        <v>44.134832856853286</v>
      </c>
      <c r="AD92" s="19">
        <v>53.205672014738404</v>
      </c>
      <c r="AE92" s="12"/>
      <c r="AF92" s="10"/>
      <c r="AG92" s="10"/>
      <c r="AH92" s="10"/>
      <c r="AI92" s="10"/>
      <c r="AJ92" s="10">
        <v>37.082574428152739</v>
      </c>
      <c r="AK92" s="10">
        <v>40.654458714393627</v>
      </c>
      <c r="AL92" s="10">
        <v>43.379866064406983</v>
      </c>
      <c r="AM92" s="10">
        <v>32.251391027696037</v>
      </c>
      <c r="AN92" s="10">
        <v>9.6384494664155707</v>
      </c>
      <c r="AO92" s="10">
        <v>4.2117512664226</v>
      </c>
      <c r="AP92" s="10">
        <v>6.7016692332352426</v>
      </c>
      <c r="AQ92" s="10">
        <v>117.845</v>
      </c>
      <c r="AR92" s="10">
        <v>4.9732632295821162</v>
      </c>
      <c r="AS92" s="10">
        <v>0</v>
      </c>
      <c r="AT92" s="10">
        <v>4.2157914715401432</v>
      </c>
      <c r="AU92" s="10">
        <v>0.88984479503053759</v>
      </c>
      <c r="AV92" s="16">
        <v>0.16933917518801145</v>
      </c>
      <c r="AW92" s="19">
        <v>72.51391027696036</v>
      </c>
      <c r="AX92" s="1" t="s">
        <v>120</v>
      </c>
      <c r="AY92" s="23">
        <v>14.6593175853018</v>
      </c>
      <c r="AZ92" s="18">
        <v>0</v>
      </c>
      <c r="BA92" s="18">
        <v>0</v>
      </c>
      <c r="BB92" s="18">
        <v>100</v>
      </c>
      <c r="BC92" s="18">
        <v>0</v>
      </c>
      <c r="BD92" s="18">
        <v>0</v>
      </c>
      <c r="BE92" s="18">
        <v>100</v>
      </c>
      <c r="BF92" s="24">
        <v>2.6594951284083095</v>
      </c>
      <c r="BG92" s="24">
        <v>44.134832856853286</v>
      </c>
      <c r="BH92" s="24">
        <v>53.205672014738404</v>
      </c>
      <c r="BI92" s="21"/>
      <c r="BJ92" s="25">
        <f t="shared" ca="1" si="11"/>
        <v>0.62389144011352404</v>
      </c>
      <c r="BK92" s="24">
        <f t="shared" ca="1" si="12"/>
        <v>61.158457562537208</v>
      </c>
      <c r="BL92" s="23">
        <f t="shared" si="9"/>
        <v>0.71264590465515043</v>
      </c>
      <c r="BM92" s="23">
        <f t="shared" ca="1" si="13"/>
        <v>1.996340856031849</v>
      </c>
      <c r="BN92" s="22">
        <f t="shared" si="10"/>
        <v>2.2937787616653127</v>
      </c>
      <c r="BO92" s="21"/>
      <c r="BP92" s="2"/>
    </row>
    <row r="93" spans="1:68" x14ac:dyDescent="0.2">
      <c r="A93">
        <v>4</v>
      </c>
      <c r="B93">
        <v>2</v>
      </c>
      <c r="C93">
        <v>1.3193600000000001</v>
      </c>
      <c r="D93">
        <v>-0.25098999999999999</v>
      </c>
      <c r="E93">
        <v>3.9600000000000003E-2</v>
      </c>
      <c r="F93">
        <v>1.7818499999999999</v>
      </c>
      <c r="G93">
        <v>1.9416</v>
      </c>
      <c r="H93" s="21"/>
      <c r="I93" s="17">
        <f t="shared" si="7"/>
        <v>13.123359580052492</v>
      </c>
      <c r="J93" s="16">
        <f t="shared" si="8"/>
        <v>-14.8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20.212617702448263</v>
      </c>
      <c r="P93" s="16">
        <v>20.302524001942203</v>
      </c>
      <c r="Q93" s="16">
        <v>0.24051344215074433</v>
      </c>
      <c r="R93" s="16">
        <v>1.1846479882389798</v>
      </c>
      <c r="S93" s="16">
        <v>6.2434930204125489</v>
      </c>
      <c r="T93" s="20" t="s">
        <v>125</v>
      </c>
      <c r="U93" s="10">
        <v>7</v>
      </c>
      <c r="V93" s="20" t="s">
        <v>142</v>
      </c>
      <c r="W93" s="10">
        <v>5</v>
      </c>
      <c r="X93" s="20" t="s">
        <v>142</v>
      </c>
      <c r="Y93" s="10">
        <v>5</v>
      </c>
      <c r="Z93" s="20" t="s">
        <v>121</v>
      </c>
      <c r="AA93" s="15">
        <v>5</v>
      </c>
      <c r="AB93" s="11">
        <v>8.1758412860949221</v>
      </c>
      <c r="AC93" s="10">
        <v>57.897329992042458</v>
      </c>
      <c r="AD93" s="19">
        <v>33.92682872186262</v>
      </c>
      <c r="AE93" s="12"/>
      <c r="AF93" s="10"/>
      <c r="AG93" s="10"/>
      <c r="AH93" s="10"/>
      <c r="AI93" s="10"/>
      <c r="AJ93" s="10">
        <v>34.744129947823417</v>
      </c>
      <c r="AK93" s="10">
        <v>38.599065709715504</v>
      </c>
      <c r="AL93" s="10">
        <v>41.010049216190204</v>
      </c>
      <c r="AM93" s="10">
        <v>30.075631000485551</v>
      </c>
      <c r="AN93" s="10">
        <v>6.7375392341494207</v>
      </c>
      <c r="AO93" s="10">
        <v>3.1642619861639973</v>
      </c>
      <c r="AP93" s="10">
        <v>4.0907572005826607</v>
      </c>
      <c r="AQ93" s="10">
        <v>117.845</v>
      </c>
      <c r="AR93" s="10">
        <v>0</v>
      </c>
      <c r="AS93" s="10">
        <v>0</v>
      </c>
      <c r="AT93" s="10">
        <v>3.0125098799914638</v>
      </c>
      <c r="AU93" s="10">
        <v>0.74839212907496588</v>
      </c>
      <c r="AV93" s="16">
        <v>0.15596145098534087</v>
      </c>
      <c r="AW93" s="19">
        <v>50.756310004855507</v>
      </c>
      <c r="AX93" s="1" t="s">
        <v>120</v>
      </c>
      <c r="AY93" s="23">
        <v>14.8233595800525</v>
      </c>
      <c r="AZ93" s="18">
        <v>0</v>
      </c>
      <c r="BA93" s="18">
        <v>0</v>
      </c>
      <c r="BB93" s="18">
        <v>100</v>
      </c>
      <c r="BC93" s="18">
        <v>0</v>
      </c>
      <c r="BD93" s="18">
        <v>100</v>
      </c>
      <c r="BE93" s="18">
        <v>0</v>
      </c>
      <c r="BF93" s="24">
        <v>8.1758412860949221</v>
      </c>
      <c r="BG93" s="24">
        <v>57.897329992042458</v>
      </c>
      <c r="BH93" s="24">
        <v>33.92682872186262</v>
      </c>
      <c r="BI93" s="21"/>
      <c r="BJ93" s="25">
        <f t="shared" ca="1" si="11"/>
        <v>0.71043107941897987</v>
      </c>
      <c r="BK93" s="24">
        <f t="shared" ca="1" si="12"/>
        <v>47.087685923430882</v>
      </c>
      <c r="BL93" s="23">
        <f t="shared" si="9"/>
        <v>1.2262618000660468</v>
      </c>
      <c r="BM93" s="23">
        <f t="shared" ca="1" si="13"/>
        <v>2.2230456562919398</v>
      </c>
      <c r="BN93" s="22">
        <f t="shared" si="10"/>
        <v>2.5415839383054082</v>
      </c>
      <c r="BO93" s="21"/>
      <c r="BP93" s="2"/>
    </row>
    <row r="94" spans="1:68" x14ac:dyDescent="0.2">
      <c r="A94">
        <v>4.05</v>
      </c>
      <c r="B94">
        <v>2</v>
      </c>
      <c r="C94">
        <v>1.2820499999999999</v>
      </c>
      <c r="D94">
        <v>-0.25080999999999998</v>
      </c>
      <c r="E94">
        <v>3.968E-2</v>
      </c>
      <c r="F94">
        <v>1.7850299999999999</v>
      </c>
      <c r="G94">
        <v>1.9432</v>
      </c>
      <c r="H94" s="21"/>
      <c r="I94" s="17">
        <f t="shared" si="7"/>
        <v>13.287401574803148</v>
      </c>
      <c r="J94" s="16">
        <f t="shared" si="8"/>
        <v>-14.9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10.024387947269309</v>
      </c>
      <c r="P94" s="16">
        <v>10.114647860527239</v>
      </c>
      <c r="Q94" s="16">
        <v>0.24164114258281355</v>
      </c>
      <c r="R94" s="16">
        <v>2.389021801992993</v>
      </c>
      <c r="S94" s="16">
        <v>6.2680495318006022</v>
      </c>
      <c r="T94" s="20" t="s">
        <v>122</v>
      </c>
      <c r="U94" s="10">
        <v>5</v>
      </c>
      <c r="V94" s="20" t="s">
        <v>33</v>
      </c>
      <c r="W94" s="10">
        <v>3</v>
      </c>
      <c r="X94" s="20" t="s">
        <v>144</v>
      </c>
      <c r="Y94" s="10">
        <v>4</v>
      </c>
      <c r="Z94" s="20" t="s">
        <v>121</v>
      </c>
      <c r="AA94" s="15">
        <v>5</v>
      </c>
      <c r="AB94" s="11">
        <v>41.415803423830454</v>
      </c>
      <c r="AC94" s="10">
        <v>52.264403165701481</v>
      </c>
      <c r="AD94" s="19">
        <v>6.3197934104680691</v>
      </c>
      <c r="AE94" s="12">
        <v>1002.438794726931</v>
      </c>
      <c r="AF94" s="10">
        <v>1107.889326805891</v>
      </c>
      <c r="AG94" s="10">
        <v>633.5985895395429</v>
      </c>
      <c r="AH94" s="10">
        <v>10.495039187367187</v>
      </c>
      <c r="AI94" s="10">
        <v>4.1858136211472425</v>
      </c>
      <c r="AJ94" s="10"/>
      <c r="AK94" s="10"/>
      <c r="AL94" s="10"/>
      <c r="AM94" s="10"/>
      <c r="AN94" s="10">
        <v>5.0121939736346546</v>
      </c>
      <c r="AO94" s="10">
        <v>2.4268550054710119</v>
      </c>
      <c r="AP94" s="10">
        <v>5.0687887163163428</v>
      </c>
      <c r="AQ94" s="10">
        <v>114.66</v>
      </c>
      <c r="AR94" s="10"/>
      <c r="AS94" s="10"/>
      <c r="AT94" s="10">
        <v>9.4714141463220312</v>
      </c>
      <c r="AU94" s="10">
        <v>1</v>
      </c>
      <c r="AV94" s="16"/>
      <c r="AW94" s="19">
        <v>166.18339902088363</v>
      </c>
      <c r="AX94" s="1" t="s">
        <v>120</v>
      </c>
      <c r="AY94" s="23">
        <v>14.9874015748031</v>
      </c>
      <c r="AZ94" s="18">
        <v>0</v>
      </c>
      <c r="BA94" s="18">
        <v>100</v>
      </c>
      <c r="BB94" s="18">
        <v>0</v>
      </c>
      <c r="BC94" s="18">
        <v>0</v>
      </c>
      <c r="BD94" s="18">
        <v>100</v>
      </c>
      <c r="BE94" s="18">
        <v>0</v>
      </c>
      <c r="BF94" s="24">
        <v>41.415803423830454</v>
      </c>
      <c r="BG94" s="24">
        <v>52.264403165701481</v>
      </c>
      <c r="BH94" s="24">
        <v>6.3197934104680691</v>
      </c>
      <c r="BI94" s="21"/>
      <c r="BJ94" s="25">
        <f t="shared" ca="1" si="11"/>
        <v>0.85725590168652044</v>
      </c>
      <c r="BK94" s="24">
        <f t="shared" ca="1" si="12"/>
        <v>27.136972274294717</v>
      </c>
      <c r="BL94" s="23">
        <f t="shared" si="9"/>
        <v>2.5659936446527349</v>
      </c>
      <c r="BM94" s="23">
        <f t="shared" ca="1" si="13"/>
        <v>2.6079792832241679</v>
      </c>
      <c r="BN94" s="22">
        <f t="shared" si="10"/>
        <v>2.9590836491914954</v>
      </c>
      <c r="BO94" s="21"/>
      <c r="BP94" s="2"/>
    </row>
    <row r="95" spans="1:68" x14ac:dyDescent="0.2">
      <c r="A95">
        <v>4.0999999999999996</v>
      </c>
      <c r="B95">
        <v>2</v>
      </c>
      <c r="C95">
        <v>1.26834</v>
      </c>
      <c r="D95">
        <v>-0.26207999999999998</v>
      </c>
      <c r="E95">
        <v>3.9820000000000001E-2</v>
      </c>
      <c r="F95">
        <v>1.7697000000000001</v>
      </c>
      <c r="G95">
        <v>1.9277</v>
      </c>
      <c r="H95" s="21"/>
      <c r="I95" s="17">
        <f t="shared" si="7"/>
        <v>13.451443569553804</v>
      </c>
      <c r="J95" s="16">
        <f t="shared" si="8"/>
        <v>-15.1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6.2806026365348755</v>
      </c>
      <c r="P95" s="16">
        <v>6.3714813738797833</v>
      </c>
      <c r="Q95" s="16">
        <v>0.17103456553048516</v>
      </c>
      <c r="R95" s="16">
        <v>2.6843767641172143</v>
      </c>
      <c r="S95" s="16">
        <v>6.3110234267296947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144</v>
      </c>
      <c r="Y95" s="10">
        <v>4</v>
      </c>
      <c r="Z95" s="20" t="s">
        <v>123</v>
      </c>
      <c r="AA95" s="15">
        <v>4</v>
      </c>
      <c r="AB95" s="11">
        <v>60.979631896037333</v>
      </c>
      <c r="AC95" s="10">
        <v>35.902840945739328</v>
      </c>
      <c r="AD95" s="19">
        <v>3.1175271582233446</v>
      </c>
      <c r="AE95" s="12">
        <v>628.06026365348748</v>
      </c>
      <c r="AF95" s="10">
        <v>666.503598409201</v>
      </c>
      <c r="AG95" s="10">
        <v>352.86110304098372</v>
      </c>
      <c r="AH95" s="10">
        <v>9.9167563869883715</v>
      </c>
      <c r="AI95" s="10">
        <v>3.7252594843140829</v>
      </c>
      <c r="AJ95" s="10"/>
      <c r="AK95" s="10"/>
      <c r="AL95" s="10"/>
      <c r="AM95" s="10"/>
      <c r="AN95" s="10">
        <v>6.2806026365348755</v>
      </c>
      <c r="AO95" s="10">
        <v>1.6873985917672969</v>
      </c>
      <c r="AP95" s="10">
        <v>2.8228888243278698</v>
      </c>
      <c r="AQ95" s="10">
        <v>111.47500000000001</v>
      </c>
      <c r="AR95" s="10"/>
      <c r="AS95" s="10"/>
      <c r="AT95" s="10">
        <v>5.4839183224329169</v>
      </c>
      <c r="AU95" s="10">
        <v>1</v>
      </c>
      <c r="AV95" s="16"/>
      <c r="AW95" s="19">
        <v>99.975539761380148</v>
      </c>
      <c r="AX95" s="1" t="s">
        <v>120</v>
      </c>
      <c r="AY95" s="23">
        <v>15.1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60.979631896037333</v>
      </c>
      <c r="BG95" s="24">
        <v>35.902840945739328</v>
      </c>
      <c r="BH95" s="24">
        <v>3.1175271582233446</v>
      </c>
      <c r="BI95" s="21"/>
      <c r="BJ95" s="25">
        <f t="shared" ca="1" si="11"/>
        <v>0.92943174930840433</v>
      </c>
      <c r="BK95" s="24">
        <f t="shared" ca="1" si="12"/>
        <v>17.735042757845392</v>
      </c>
      <c r="BL95" s="23">
        <f t="shared" si="9"/>
        <v>3.0189954922746001</v>
      </c>
      <c r="BM95" s="23">
        <f t="shared" ca="1" si="13"/>
        <v>2.7969838428449627</v>
      </c>
      <c r="BN95" s="22">
        <f t="shared" si="10"/>
        <v>3.1560288392039264</v>
      </c>
      <c r="BO95" s="21"/>
      <c r="BP95" s="2"/>
    </row>
    <row r="96" spans="1:68" x14ac:dyDescent="0.2">
      <c r="A96">
        <v>4.1500000000000004</v>
      </c>
      <c r="B96">
        <v>2</v>
      </c>
      <c r="C96">
        <v>1.2568699999999999</v>
      </c>
      <c r="D96">
        <v>-0.27244000000000002</v>
      </c>
      <c r="E96">
        <v>4.0039999999999999E-2</v>
      </c>
      <c r="F96">
        <v>1.77478</v>
      </c>
      <c r="G96">
        <v>1.9331799999999999</v>
      </c>
      <c r="H96" s="21"/>
      <c r="I96" s="17">
        <f t="shared" si="7"/>
        <v>13.615485564304462</v>
      </c>
      <c r="J96" s="16">
        <f t="shared" si="8"/>
        <v>-15.3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3.1484934086629108</v>
      </c>
      <c r="P96" s="16">
        <v>3.2403445838587852</v>
      </c>
      <c r="Q96" s="16">
        <v>0.10612914066250606</v>
      </c>
      <c r="R96" s="16">
        <v>3.2752424291900923</v>
      </c>
      <c r="S96" s="16">
        <v>6.3785538330468414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91.372791111519774</v>
      </c>
      <c r="AC96" s="10">
        <v>7.8099782687417587</v>
      </c>
      <c r="AD96" s="19">
        <v>0.81723061973846223</v>
      </c>
      <c r="AE96" s="12">
        <v>314.84934086629107</v>
      </c>
      <c r="AF96" s="10">
        <v>297.12136373327075</v>
      </c>
      <c r="AG96" s="10">
        <v>162.01722919293925</v>
      </c>
      <c r="AH96" s="10">
        <v>9.843636106592399</v>
      </c>
      <c r="AI96" s="10">
        <v>3.0532091032030313</v>
      </c>
      <c r="AJ96" s="10"/>
      <c r="AK96" s="10"/>
      <c r="AL96" s="10"/>
      <c r="AM96" s="10"/>
      <c r="AN96" s="10">
        <v>3.1484934086629108</v>
      </c>
      <c r="AO96" s="10">
        <v>1.0327036688076667</v>
      </c>
      <c r="AP96" s="10">
        <v>1</v>
      </c>
      <c r="AQ96" s="10">
        <v>111.47500000000001</v>
      </c>
      <c r="AR96" s="10"/>
      <c r="AS96" s="10"/>
      <c r="AT96" s="10">
        <v>2.3182030671498888</v>
      </c>
      <c r="AU96" s="10">
        <v>1</v>
      </c>
      <c r="AV96" s="16"/>
      <c r="AW96" s="19">
        <v>44.568204559990612</v>
      </c>
      <c r="AX96" s="1" t="s">
        <v>120</v>
      </c>
      <c r="AY96" s="23">
        <v>15.3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1.372791111519774</v>
      </c>
      <c r="BG96" s="24">
        <v>7.8099782687417587</v>
      </c>
      <c r="BH96" s="24">
        <v>0.81723061973846223</v>
      </c>
      <c r="BI96" s="21"/>
      <c r="BJ96" s="25">
        <f t="shared" ca="1" si="11"/>
        <v>1</v>
      </c>
      <c r="BK96" s="24">
        <f t="shared" ca="1" si="12"/>
        <v>8.5574123635168391</v>
      </c>
      <c r="BL96" s="23">
        <f t="shared" si="9"/>
        <v>4.2022495782636184</v>
      </c>
      <c r="BM96" s="23">
        <f t="shared" ca="1" si="13"/>
        <v>3.1365795210684633</v>
      </c>
      <c r="BN96" s="22">
        <f t="shared" si="10"/>
        <v>3.4524761390812775</v>
      </c>
      <c r="BO96" s="21"/>
      <c r="BP96" s="2"/>
    </row>
    <row r="97" spans="1:68" x14ac:dyDescent="0.2">
      <c r="A97">
        <v>4.2</v>
      </c>
      <c r="B97">
        <v>2.1</v>
      </c>
      <c r="C97">
        <v>1.2548699999999999</v>
      </c>
      <c r="D97">
        <v>-0.28027000000000002</v>
      </c>
      <c r="E97">
        <v>4.0800000000000003E-2</v>
      </c>
      <c r="F97">
        <v>1.7736000000000001</v>
      </c>
      <c r="G97">
        <v>1.93398</v>
      </c>
      <c r="H97" s="21"/>
      <c r="I97" s="17">
        <f t="shared" si="7"/>
        <v>13.779527559055119</v>
      </c>
      <c r="J97" s="16">
        <f t="shared" si="8"/>
        <v>-15.4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2.6023540489642287</v>
      </c>
      <c r="P97" s="16">
        <v>2.6975645549179887</v>
      </c>
      <c r="Q97" s="16">
        <v>5.7074171867498837E-2</v>
      </c>
      <c r="R97" s="16">
        <v>2.115766674181927</v>
      </c>
      <c r="S97" s="16">
        <v>6.6118406912333487</v>
      </c>
      <c r="T97" s="20" t="s">
        <v>119</v>
      </c>
      <c r="U97" s="10">
        <v>1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71.743344042146163</v>
      </c>
      <c r="AC97" s="10">
        <v>25.867426705241641</v>
      </c>
      <c r="AD97" s="19">
        <v>2.3892292526121901</v>
      </c>
      <c r="AE97" s="12">
        <v>260.23540489642289</v>
      </c>
      <c r="AF97" s="10">
        <v>232.25168918442299</v>
      </c>
      <c r="AG97" s="10">
        <v>134.87822774589944</v>
      </c>
      <c r="AH97" s="10">
        <v>13.180362836080398</v>
      </c>
      <c r="AI97" s="10">
        <v>4.7264190905486094</v>
      </c>
      <c r="AJ97" s="10"/>
      <c r="AK97" s="10"/>
      <c r="AL97" s="10"/>
      <c r="AM97" s="10"/>
      <c r="AN97" s="10">
        <v>1.3011770244821144</v>
      </c>
      <c r="AO97" s="10">
        <v>0.8563423362138316</v>
      </c>
      <c r="AP97" s="10">
        <v>1</v>
      </c>
      <c r="AQ97" s="10">
        <v>111.47500000000001</v>
      </c>
      <c r="AR97" s="10"/>
      <c r="AS97" s="10"/>
      <c r="AT97" s="10">
        <v>1.7675287003493345</v>
      </c>
      <c r="AU97" s="10">
        <v>1</v>
      </c>
      <c r="AV97" s="16"/>
      <c r="AW97" s="19">
        <v>34.837753377663446</v>
      </c>
      <c r="AX97" s="1" t="s">
        <v>120</v>
      </c>
      <c r="AY97" s="23">
        <v>15.4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71.743344042146163</v>
      </c>
      <c r="BG97" s="24">
        <v>25.867426705241641</v>
      </c>
      <c r="BH97" s="24">
        <v>2.3892292526121901</v>
      </c>
      <c r="BI97" s="21"/>
      <c r="BJ97" s="25">
        <f t="shared" ca="1" si="11"/>
        <v>1</v>
      </c>
      <c r="BK97" s="24">
        <f t="shared" ca="1" si="12"/>
        <v>6.6108292280707808</v>
      </c>
      <c r="BL97" s="23">
        <f t="shared" si="9"/>
        <v>2.891091332243457</v>
      </c>
      <c r="BM97" s="23">
        <f t="shared" ca="1" si="13"/>
        <v>3.1380108995671772</v>
      </c>
      <c r="BN97" s="22">
        <f t="shared" si="10"/>
        <v>3.4319984868098432</v>
      </c>
      <c r="BO97" s="21"/>
      <c r="BP97" s="2"/>
    </row>
    <row r="98" spans="1:68" x14ac:dyDescent="0.2">
      <c r="A98">
        <v>4.25</v>
      </c>
      <c r="B98">
        <v>2</v>
      </c>
      <c r="C98">
        <v>1.25431</v>
      </c>
      <c r="D98">
        <v>-0.28194000000000002</v>
      </c>
      <c r="E98">
        <v>4.1750000000000002E-2</v>
      </c>
      <c r="F98">
        <v>1.7694799999999999</v>
      </c>
      <c r="G98">
        <v>1.93293</v>
      </c>
      <c r="H98" s="21"/>
      <c r="I98" s="17">
        <f t="shared" si="7"/>
        <v>13.943569553805773</v>
      </c>
      <c r="J98" s="16">
        <f t="shared" si="8"/>
        <v>-15.6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2.4494350282486268</v>
      </c>
      <c r="P98" s="16">
        <v>2.5488446976497441</v>
      </c>
      <c r="Q98" s="16">
        <v>4.6611617858857424E-2</v>
      </c>
      <c r="R98" s="16">
        <v>1.828735108962793</v>
      </c>
      <c r="S98" s="16">
        <v>6.9034492639664808</v>
      </c>
      <c r="T98" s="20" t="s">
        <v>119</v>
      </c>
      <c r="U98" s="10">
        <v>1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67.302251043759341</v>
      </c>
      <c r="AC98" s="10">
        <v>30.042742347503321</v>
      </c>
      <c r="AD98" s="19">
        <v>2.6550066087373438</v>
      </c>
      <c r="AE98" s="12">
        <v>244.94350282486266</v>
      </c>
      <c r="AF98" s="10">
        <v>213.74203483234601</v>
      </c>
      <c r="AG98" s="10">
        <v>127.4422348824872</v>
      </c>
      <c r="AH98" s="10">
        <v>17.716850550527575</v>
      </c>
      <c r="AI98" s="10">
        <v>5.4682605211597419</v>
      </c>
      <c r="AJ98" s="10"/>
      <c r="AK98" s="10"/>
      <c r="AL98" s="10"/>
      <c r="AM98" s="10"/>
      <c r="AN98" s="10">
        <v>1.2247175141243134</v>
      </c>
      <c r="AO98" s="10">
        <v>0.81134357097246657</v>
      </c>
      <c r="AP98" s="10">
        <v>1</v>
      </c>
      <c r="AQ98" s="10">
        <v>111.47500000000001</v>
      </c>
      <c r="AR98" s="10"/>
      <c r="AS98" s="10"/>
      <c r="AT98" s="10">
        <v>1.599917040078995</v>
      </c>
      <c r="AU98" s="10">
        <v>1</v>
      </c>
      <c r="AV98" s="16"/>
      <c r="AW98" s="19">
        <v>32.0613052248519</v>
      </c>
      <c r="AX98" s="1" t="s">
        <v>120</v>
      </c>
      <c r="AY98" s="23">
        <v>15.643569553805801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67.302251043759341</v>
      </c>
      <c r="BG98" s="24">
        <v>30.042742347503321</v>
      </c>
      <c r="BH98" s="24">
        <v>2.6550066087373438</v>
      </c>
      <c r="BI98" s="21"/>
      <c r="BJ98" s="25">
        <f t="shared" ca="1" si="11"/>
        <v>1</v>
      </c>
      <c r="BK98" s="24">
        <f t="shared" ca="1" si="12"/>
        <v>6.0136055149442535</v>
      </c>
      <c r="BL98" s="23">
        <f t="shared" si="9"/>
        <v>2.565578526658161</v>
      </c>
      <c r="BM98" s="23">
        <f t="shared" ca="1" si="13"/>
        <v>3.1456318246137611</v>
      </c>
      <c r="BN98" s="22">
        <f t="shared" si="10"/>
        <v>3.4261436443183269</v>
      </c>
      <c r="BO98" s="21"/>
      <c r="BP98" s="2"/>
    </row>
    <row r="99" spans="1:68" x14ac:dyDescent="0.2">
      <c r="A99">
        <v>4.3</v>
      </c>
      <c r="B99">
        <v>2.1</v>
      </c>
      <c r="C99">
        <v>1.2536700000000001</v>
      </c>
      <c r="D99">
        <v>-0.27912999999999999</v>
      </c>
      <c r="E99">
        <v>4.2700000000000002E-2</v>
      </c>
      <c r="F99">
        <v>1.7721</v>
      </c>
      <c r="G99">
        <v>1.9359500000000001</v>
      </c>
      <c r="H99" s="21"/>
      <c r="I99" s="17">
        <f t="shared" si="7"/>
        <v>14.107611548556429</v>
      </c>
      <c r="J99" s="16">
        <f t="shared" si="8"/>
        <v>-15.8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2.2746704331450558</v>
      </c>
      <c r="P99" s="16">
        <v>2.3782792659935303</v>
      </c>
      <c r="Q99" s="16">
        <v>6.4216274603936849E-2</v>
      </c>
      <c r="R99" s="16">
        <v>2.700114974811858</v>
      </c>
      <c r="S99" s="16">
        <v>7.195057836699613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87.330572053136606</v>
      </c>
      <c r="AC99" s="10">
        <v>11.401793516843156</v>
      </c>
      <c r="AD99" s="19">
        <v>1.2676344300202325</v>
      </c>
      <c r="AE99" s="12">
        <v>227.46704331450559</v>
      </c>
      <c r="AF99" s="10">
        <v>192.66231290521387</v>
      </c>
      <c r="AG99" s="10">
        <v>118.91396329967651</v>
      </c>
      <c r="AH99" s="10">
        <v>22.253338264974737</v>
      </c>
      <c r="AI99" s="10">
        <v>3.7035459946281706</v>
      </c>
      <c r="AJ99" s="10"/>
      <c r="AK99" s="10"/>
      <c r="AL99" s="10"/>
      <c r="AM99" s="10"/>
      <c r="AN99" s="10">
        <v>2.2746704331450558</v>
      </c>
      <c r="AO99" s="10">
        <v>0.8198994394703728</v>
      </c>
      <c r="AP99" s="10">
        <v>1</v>
      </c>
      <c r="AQ99" s="10">
        <v>111.47500000000001</v>
      </c>
      <c r="AR99" s="10"/>
      <c r="AS99" s="10"/>
      <c r="AT99" s="10">
        <v>1.4171510200628783</v>
      </c>
      <c r="AU99" s="10">
        <v>1</v>
      </c>
      <c r="AV99" s="16"/>
      <c r="AW99" s="19">
        <v>28.899346935782081</v>
      </c>
      <c r="AX99" s="1" t="s">
        <v>120</v>
      </c>
      <c r="AY99" s="23">
        <v>15.8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87.330572053136606</v>
      </c>
      <c r="BG99" s="24">
        <v>11.401793516843156</v>
      </c>
      <c r="BH99" s="24">
        <v>1.2676344300202325</v>
      </c>
      <c r="BI99" s="21"/>
      <c r="BJ99" s="25">
        <f t="shared" ca="1" si="11"/>
        <v>1</v>
      </c>
      <c r="BK99" s="24">
        <f t="shared" ca="1" si="12"/>
        <v>5.3585563099820481</v>
      </c>
      <c r="BL99" s="23">
        <f t="shared" si="9"/>
        <v>3.9212940620484105</v>
      </c>
      <c r="BM99" s="23">
        <f t="shared" ca="1" si="13"/>
        <v>3.2865400043915254</v>
      </c>
      <c r="BN99" s="22">
        <f t="shared" si="10"/>
        <v>3.5292340094250001</v>
      </c>
      <c r="BO99" s="21"/>
      <c r="BP99" s="2"/>
    </row>
    <row r="100" spans="1:68" x14ac:dyDescent="0.2">
      <c r="A100">
        <v>4.3499999999999996</v>
      </c>
      <c r="B100">
        <v>2</v>
      </c>
      <c r="C100">
        <v>1.2582500000000001</v>
      </c>
      <c r="D100">
        <v>-0.27906999999999998</v>
      </c>
      <c r="E100">
        <v>4.4569999999999999E-2</v>
      </c>
      <c r="F100">
        <v>1.7763800000000001</v>
      </c>
      <c r="G100">
        <v>1.9412799999999999</v>
      </c>
      <c r="H100" s="21"/>
      <c r="I100" s="17">
        <f t="shared" si="7"/>
        <v>14.271653543307085</v>
      </c>
      <c r="J100" s="16">
        <f t="shared" si="8"/>
        <v>-15.9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3.5253295668550448</v>
      </c>
      <c r="P100" s="16">
        <v>3.6372041214367381</v>
      </c>
      <c r="Q100" s="16">
        <v>6.4592174747959918E-2</v>
      </c>
      <c r="R100" s="16">
        <v>1.7758743417030236</v>
      </c>
      <c r="S100" s="16">
        <v>7.7690662903953589</v>
      </c>
      <c r="T100" s="20" t="s">
        <v>119</v>
      </c>
      <c r="U100" s="10">
        <v>1</v>
      </c>
      <c r="V100" s="20" t="s">
        <v>33</v>
      </c>
      <c r="W100" s="10">
        <v>3</v>
      </c>
      <c r="X100" s="20" t="s">
        <v>33</v>
      </c>
      <c r="Y100" s="10">
        <v>3</v>
      </c>
      <c r="Z100" s="20" t="s">
        <v>123</v>
      </c>
      <c r="AA100" s="15">
        <v>4</v>
      </c>
      <c r="AB100" s="11">
        <v>56.797962510512392</v>
      </c>
      <c r="AC100" s="10">
        <v>39.677147763376986</v>
      </c>
      <c r="AD100" s="19">
        <v>3.5248897261106196</v>
      </c>
      <c r="AE100" s="12">
        <v>352.53295668550447</v>
      </c>
      <c r="AF100" s="10">
        <v>339.75791887213137</v>
      </c>
      <c r="AG100" s="10">
        <v>181.8602060718369</v>
      </c>
      <c r="AH100" s="10">
        <v>32.599194959224235</v>
      </c>
      <c r="AI100" s="10">
        <v>5.6310290459009753</v>
      </c>
      <c r="AJ100" s="10"/>
      <c r="AK100" s="10"/>
      <c r="AL100" s="10"/>
      <c r="AM100" s="10"/>
      <c r="AN100" s="10">
        <v>1.7626647834275224</v>
      </c>
      <c r="AO100" s="10">
        <v>1.0493954962094647</v>
      </c>
      <c r="AP100" s="10">
        <v>1</v>
      </c>
      <c r="AQ100" s="10">
        <v>111.47500000000001</v>
      </c>
      <c r="AR100" s="10"/>
      <c r="AS100" s="10"/>
      <c r="AT100" s="10">
        <v>2.5400119000338299</v>
      </c>
      <c r="AU100" s="10">
        <v>1</v>
      </c>
      <c r="AV100" s="16"/>
      <c r="AW100" s="19">
        <v>50.963687830819701</v>
      </c>
      <c r="AX100" s="1" t="s">
        <v>120</v>
      </c>
      <c r="AY100" s="23">
        <v>15.97165354330710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56.797962510512392</v>
      </c>
      <c r="BG100" s="24">
        <v>39.677147763376986</v>
      </c>
      <c r="BH100" s="24">
        <v>3.5248897261106196</v>
      </c>
      <c r="BI100" s="21"/>
      <c r="BJ100" s="25">
        <f t="shared" ca="1" si="11"/>
        <v>0.99072096240473262</v>
      </c>
      <c r="BK100" s="24">
        <f t="shared" ca="1" si="12"/>
        <v>9.2367092997144855</v>
      </c>
      <c r="BL100" s="23">
        <f t="shared" si="9"/>
        <v>2.2366158255675166</v>
      </c>
      <c r="BM100" s="23">
        <f t="shared" ca="1" si="13"/>
        <v>2.9556811159801883</v>
      </c>
      <c r="BN100" s="22">
        <f t="shared" si="10"/>
        <v>3.2818724383881213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5502</v>
      </c>
      <c r="D101">
        <v>-0.27540999999999999</v>
      </c>
      <c r="E101">
        <v>4.632E-2</v>
      </c>
      <c r="F101">
        <v>1.7685299999999999</v>
      </c>
      <c r="G101">
        <v>1.9330799999999999</v>
      </c>
      <c r="H101" s="21"/>
      <c r="I101" s="17">
        <f t="shared" si="7"/>
        <v>14.435695538057743</v>
      </c>
      <c r="J101" s="16">
        <f t="shared" si="8"/>
        <v>-16.1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2.6433145009416559</v>
      </c>
      <c r="P101" s="16">
        <v>2.7629243566105859</v>
      </c>
      <c r="Q101" s="16">
        <v>8.7522083533365561E-2</v>
      </c>
      <c r="R101" s="16">
        <v>3.1677336125384619</v>
      </c>
      <c r="S101" s="16">
        <v>8.3062399770090227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93.909777022170402</v>
      </c>
      <c r="AC101" s="10">
        <v>5.7402229778296032</v>
      </c>
      <c r="AD101" s="19">
        <v>0.35</v>
      </c>
      <c r="AE101" s="12">
        <v>264.33145009416558</v>
      </c>
      <c r="AF101" s="10">
        <v>235.88827539559466</v>
      </c>
      <c r="AG101" s="10">
        <v>138.14621783052928</v>
      </c>
      <c r="AH101" s="10">
        <v>42.187307873499435</v>
      </c>
      <c r="AI101" s="10">
        <v>3.1568311048688544</v>
      </c>
      <c r="AJ101" s="10"/>
      <c r="AK101" s="10"/>
      <c r="AL101" s="10"/>
      <c r="AM101" s="10"/>
      <c r="AN101" s="10">
        <v>2.6433145009416559</v>
      </c>
      <c r="AO101" s="10">
        <v>0.93458239400031151</v>
      </c>
      <c r="AP101" s="10">
        <v>1</v>
      </c>
      <c r="AQ101" s="10">
        <v>111.47500000000001</v>
      </c>
      <c r="AR101" s="10"/>
      <c r="AS101" s="10"/>
      <c r="AT101" s="10">
        <v>1.7109517668799306</v>
      </c>
      <c r="AU101" s="10">
        <v>1</v>
      </c>
      <c r="AV101" s="16"/>
      <c r="AW101" s="19">
        <v>35.383241309339205</v>
      </c>
      <c r="AX101" s="1" t="s">
        <v>120</v>
      </c>
      <c r="AY101" s="23">
        <v>16.1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3.909777022170402</v>
      </c>
      <c r="BG101" s="24">
        <v>5.7402229778296032</v>
      </c>
      <c r="BH101" s="24">
        <v>0.35</v>
      </c>
      <c r="BI101" s="21"/>
      <c r="BJ101" s="25">
        <f t="shared" ca="1" si="11"/>
        <v>1</v>
      </c>
      <c r="BK101" s="24">
        <f t="shared" ca="1" si="12"/>
        <v>6.4141408889053952</v>
      </c>
      <c r="BL101" s="23">
        <f t="shared" si="9"/>
        <v>4.3650816016776117</v>
      </c>
      <c r="BM101" s="23">
        <f t="shared" ca="1" si="13"/>
        <v>3.2481383897621443</v>
      </c>
      <c r="BN101" s="22">
        <f t="shared" si="10"/>
        <v>3.5053539527728357</v>
      </c>
      <c r="BO101" s="21"/>
      <c r="BP101" s="2"/>
    </row>
    <row r="102" spans="1:68" x14ac:dyDescent="0.2">
      <c r="A102">
        <v>4.45</v>
      </c>
      <c r="B102">
        <v>0.4</v>
      </c>
      <c r="C102">
        <v>1.26342</v>
      </c>
      <c r="D102">
        <v>-0.27500999999999998</v>
      </c>
      <c r="E102">
        <v>4.6679999999999999E-2</v>
      </c>
      <c r="F102">
        <v>1.7686500000000001</v>
      </c>
      <c r="G102">
        <v>1.9321299999999999</v>
      </c>
      <c r="H102" s="21"/>
      <c r="I102" s="17">
        <f t="shared" si="7"/>
        <v>14.599737532808399</v>
      </c>
      <c r="J102" s="16">
        <f t="shared" si="8"/>
        <v>-16.2997375328084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4.9370998116761093</v>
      </c>
      <c r="P102" s="16">
        <v>5.0583009292829848</v>
      </c>
      <c r="Q102" s="16">
        <v>9.0028084493519261E-2</v>
      </c>
      <c r="R102" s="16">
        <v>1.7798087886060341</v>
      </c>
      <c r="S102" s="16">
        <v>8.4167442782552637</v>
      </c>
      <c r="T102" s="20" t="s">
        <v>122</v>
      </c>
      <c r="U102" s="10">
        <v>4</v>
      </c>
      <c r="V102" s="20" t="s">
        <v>33</v>
      </c>
      <c r="W102" s="10">
        <v>3</v>
      </c>
      <c r="X102" s="20" t="s">
        <v>144</v>
      </c>
      <c r="Y102" s="10">
        <v>4</v>
      </c>
      <c r="Z102" s="20" t="s">
        <v>123</v>
      </c>
      <c r="AA102" s="15">
        <v>4</v>
      </c>
      <c r="AB102" s="11">
        <v>47.873125313452526</v>
      </c>
      <c r="AC102" s="10">
        <v>47.292375819067274</v>
      </c>
      <c r="AD102" s="19">
        <v>4.8344988674801996</v>
      </c>
      <c r="AE102" s="12">
        <v>493.70998116761092</v>
      </c>
      <c r="AF102" s="10">
        <v>504.91937750712276</v>
      </c>
      <c r="AG102" s="10">
        <v>254.37256969622385</v>
      </c>
      <c r="AH102" s="10">
        <v>42.998222003073408</v>
      </c>
      <c r="AI102" s="10">
        <v>5.6185810880460423</v>
      </c>
      <c r="AJ102" s="10"/>
      <c r="AK102" s="10"/>
      <c r="AL102" s="10"/>
      <c r="AM102" s="10"/>
      <c r="AN102" s="10">
        <v>3.2913998744507396</v>
      </c>
      <c r="AO102" s="10">
        <v>1.3577682007582477</v>
      </c>
      <c r="AP102" s="10">
        <v>2.0349805575697908</v>
      </c>
      <c r="AQ102" s="10">
        <v>114.66</v>
      </c>
      <c r="AR102" s="10"/>
      <c r="AS102" s="10"/>
      <c r="AT102" s="10">
        <v>3.7594692109585979</v>
      </c>
      <c r="AU102" s="10">
        <v>1</v>
      </c>
      <c r="AV102" s="16"/>
      <c r="AW102" s="19">
        <v>75.737906626068423</v>
      </c>
      <c r="AX102" s="1" t="s">
        <v>120</v>
      </c>
      <c r="AY102" s="23">
        <v>16.2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47.873125313452526</v>
      </c>
      <c r="BG102" s="24">
        <v>47.292375819067274</v>
      </c>
      <c r="BH102" s="24">
        <v>4.8344988674801996</v>
      </c>
      <c r="BI102" s="21"/>
      <c r="BJ102" s="25">
        <f t="shared" ca="1" si="11"/>
        <v>0.94148918735513509</v>
      </c>
      <c r="BK102" s="24">
        <f t="shared" ca="1" si="12"/>
        <v>12.649687656585092</v>
      </c>
      <c r="BL102" s="23">
        <f t="shared" si="9"/>
        <v>2.0976694149610697</v>
      </c>
      <c r="BM102" s="23">
        <f t="shared" ca="1" si="13"/>
        <v>2.8255971373389279</v>
      </c>
      <c r="BN102" s="22">
        <f t="shared" si="10"/>
        <v>3.1548946387800787</v>
      </c>
      <c r="BO102" s="21"/>
      <c r="BP102" s="2"/>
    </row>
    <row r="103" spans="1:68" x14ac:dyDescent="0.2">
      <c r="A103">
        <v>4.5</v>
      </c>
      <c r="B103">
        <v>2</v>
      </c>
      <c r="C103">
        <v>1.2657499999999999</v>
      </c>
      <c r="D103">
        <v>-0.27321000000000001</v>
      </c>
      <c r="E103">
        <v>4.6769999999999999E-2</v>
      </c>
      <c r="F103">
        <v>1.76935</v>
      </c>
      <c r="G103">
        <v>1.9317</v>
      </c>
      <c r="H103" s="21"/>
      <c r="I103" s="17">
        <f t="shared" si="7"/>
        <v>14.763779527559054</v>
      </c>
      <c r="J103" s="16">
        <f t="shared" si="8"/>
        <v>-16.463779527559055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5.5733521657250575</v>
      </c>
      <c r="P103" s="16">
        <v>5.6949510988164196</v>
      </c>
      <c r="Q103" s="16">
        <v>0.10130508881421037</v>
      </c>
      <c r="R103" s="16">
        <v>1.7788579226828583</v>
      </c>
      <c r="S103" s="16">
        <v>8.4443703535668249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4</v>
      </c>
      <c r="Y103" s="10">
        <v>4</v>
      </c>
      <c r="Z103" s="20" t="s">
        <v>123</v>
      </c>
      <c r="AA103" s="15">
        <v>4</v>
      </c>
      <c r="AB103" s="11">
        <v>44.574705571338384</v>
      </c>
      <c r="AC103" s="10">
        <v>49.90058425826853</v>
      </c>
      <c r="AD103" s="19">
        <v>5.5247101703930879</v>
      </c>
      <c r="AE103" s="12">
        <v>557.33521657250571</v>
      </c>
      <c r="AF103" s="10">
        <v>578.80619689641992</v>
      </c>
      <c r="AG103" s="10">
        <v>302.12133241123149</v>
      </c>
      <c r="AH103" s="10">
        <v>42.104212627705408</v>
      </c>
      <c r="AI103" s="10">
        <v>5.6215844292488999</v>
      </c>
      <c r="AJ103" s="10"/>
      <c r="AK103" s="10"/>
      <c r="AL103" s="10"/>
      <c r="AM103" s="10"/>
      <c r="AN103" s="10">
        <v>3.7155681104833715</v>
      </c>
      <c r="AO103" s="10">
        <v>1.4939709039604914</v>
      </c>
      <c r="AP103" s="10">
        <v>2.4169706592898517</v>
      </c>
      <c r="AQ103" s="10">
        <v>114.66</v>
      </c>
      <c r="AR103" s="10"/>
      <c r="AS103" s="10"/>
      <c r="AT103" s="10">
        <v>4.2885264723252936</v>
      </c>
      <c r="AU103" s="10">
        <v>1</v>
      </c>
      <c r="AV103" s="16"/>
      <c r="AW103" s="19">
        <v>86.820929534462991</v>
      </c>
      <c r="AX103" s="1" t="s">
        <v>120</v>
      </c>
      <c r="AY103" s="23">
        <v>16.46377952755910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44.574705571338384</v>
      </c>
      <c r="BG103" s="24">
        <v>49.90058425826853</v>
      </c>
      <c r="BH103" s="24">
        <v>5.5247101703930879</v>
      </c>
      <c r="BI103" s="21"/>
      <c r="BJ103" s="25">
        <f t="shared" ca="1" si="11"/>
        <v>0.92520755018148992</v>
      </c>
      <c r="BK103" s="24">
        <f t="shared" ca="1" si="12"/>
        <v>14.074008073919964</v>
      </c>
      <c r="BL103" s="23">
        <f t="shared" si="9"/>
        <v>2.0591081793447188</v>
      </c>
      <c r="BM103" s="23">
        <f t="shared" ca="1" si="13"/>
        <v>2.7824298208559708</v>
      </c>
      <c r="BN103" s="22">
        <f t="shared" si="10"/>
        <v>3.1093257003797499</v>
      </c>
      <c r="BO103" s="21"/>
      <c r="BP103" s="2"/>
    </row>
    <row r="104" spans="1:68" x14ac:dyDescent="0.2">
      <c r="A104">
        <v>4.55</v>
      </c>
      <c r="B104">
        <v>2</v>
      </c>
      <c r="C104">
        <v>1.2570600000000001</v>
      </c>
      <c r="D104">
        <v>-0.27409</v>
      </c>
      <c r="E104">
        <v>4.6649999999999997E-2</v>
      </c>
      <c r="F104">
        <v>1.7660499999999999</v>
      </c>
      <c r="G104">
        <v>1.93323</v>
      </c>
      <c r="H104" s="21"/>
      <c r="I104" s="17">
        <f t="shared" si="7"/>
        <v>14.92782152230971</v>
      </c>
      <c r="J104" s="16">
        <f t="shared" si="8"/>
        <v>-16.6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3.200376647834323</v>
      </c>
      <c r="P104" s="16">
        <v>3.321445160279703</v>
      </c>
      <c r="Q104" s="16">
        <v>9.5791886701872456E-2</v>
      </c>
      <c r="R104" s="16">
        <v>2.8840423995983033</v>
      </c>
      <c r="S104" s="16">
        <v>8.4075355864847428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83.277979257504512</v>
      </c>
      <c r="AC104" s="10">
        <v>15.08615807904998</v>
      </c>
      <c r="AD104" s="19">
        <v>1.635862663445512</v>
      </c>
      <c r="AE104" s="12">
        <v>320.03766478343226</v>
      </c>
      <c r="AF104" s="10">
        <v>298.55700357158156</v>
      </c>
      <c r="AG104" s="10">
        <v>166.07225801398516</v>
      </c>
      <c r="AH104" s="10">
        <v>39.884151637382445</v>
      </c>
      <c r="AI104" s="10">
        <v>3.4673554041344277</v>
      </c>
      <c r="AJ104" s="10"/>
      <c r="AK104" s="10"/>
      <c r="AL104" s="10"/>
      <c r="AM104" s="10"/>
      <c r="AN104" s="10">
        <v>3.200376647834323</v>
      </c>
      <c r="AO104" s="10">
        <v>1.0588610443856221</v>
      </c>
      <c r="AP104" s="10">
        <v>1</v>
      </c>
      <c r="AQ104" s="10">
        <v>111.47500000000001</v>
      </c>
      <c r="AR104" s="10"/>
      <c r="AS104" s="10"/>
      <c r="AT104" s="10">
        <v>2.1153783925234015</v>
      </c>
      <c r="AU104" s="10">
        <v>1</v>
      </c>
      <c r="AV104" s="16"/>
      <c r="AW104" s="19">
        <v>44.783550535737234</v>
      </c>
      <c r="AX104" s="1" t="s">
        <v>120</v>
      </c>
      <c r="AY104" s="23">
        <v>16.627821522309699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83.277979257504512</v>
      </c>
      <c r="BG104" s="24">
        <v>15.08615807904998</v>
      </c>
      <c r="BH104" s="24">
        <v>1.635862663445512</v>
      </c>
      <c r="BI104" s="21"/>
      <c r="BJ104" s="25">
        <f t="shared" ca="1" si="11"/>
        <v>1</v>
      </c>
      <c r="BK104" s="24">
        <f t="shared" ca="1" si="12"/>
        <v>7.854800557027195</v>
      </c>
      <c r="BL104" s="23">
        <f t="shared" si="9"/>
        <v>3.7747008426583664</v>
      </c>
      <c r="BM104" s="23">
        <f t="shared" ca="1" si="13"/>
        <v>3.1398591988064513</v>
      </c>
      <c r="BN104" s="22">
        <f t="shared" si="10"/>
        <v>3.4156925053457896</v>
      </c>
      <c r="BO104" s="21"/>
      <c r="BP104" s="2"/>
    </row>
    <row r="105" spans="1:68" x14ac:dyDescent="0.2">
      <c r="A105">
        <v>4.5999999999999996</v>
      </c>
      <c r="B105">
        <v>2</v>
      </c>
      <c r="C105">
        <v>1.25698</v>
      </c>
      <c r="D105">
        <v>-0.27961000000000003</v>
      </c>
      <c r="E105">
        <v>4.6609999999999999E-2</v>
      </c>
      <c r="F105">
        <v>1.7621500000000001</v>
      </c>
      <c r="G105">
        <v>1.93085</v>
      </c>
      <c r="H105" s="21"/>
      <c r="I105" s="17">
        <f t="shared" si="7"/>
        <v>15.091863517060366</v>
      </c>
      <c r="J105" s="16">
        <f t="shared" si="8"/>
        <v>-16.791863517060367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3.178531073446353</v>
      </c>
      <c r="P105" s="16">
        <v>3.2994227790097392</v>
      </c>
      <c r="Q105" s="16">
        <v>6.1209073451752277E-2</v>
      </c>
      <c r="R105" s="16">
        <v>1.8551449011370118</v>
      </c>
      <c r="S105" s="16">
        <v>8.3952573307907183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61.366900324287656</v>
      </c>
      <c r="AC105" s="10">
        <v>35.548452366145384</v>
      </c>
      <c r="AD105" s="19">
        <v>3.0846473095669644</v>
      </c>
      <c r="AE105" s="12">
        <v>317.8531073446353</v>
      </c>
      <c r="AF105" s="10">
        <v>294.95293463106708</v>
      </c>
      <c r="AG105" s="10">
        <v>164.97113895048696</v>
      </c>
      <c r="AH105" s="10">
        <v>38.169253167042356</v>
      </c>
      <c r="AI105" s="10">
        <v>5.3904145136431314</v>
      </c>
      <c r="AJ105" s="10"/>
      <c r="AK105" s="10"/>
      <c r="AL105" s="10"/>
      <c r="AM105" s="10"/>
      <c r="AN105" s="10">
        <v>1.5892655367231765</v>
      </c>
      <c r="AO105" s="10">
        <v>0.99703959603966474</v>
      </c>
      <c r="AP105" s="10">
        <v>1</v>
      </c>
      <c r="AQ105" s="10">
        <v>111.47500000000001</v>
      </c>
      <c r="AR105" s="10"/>
      <c r="AS105" s="10"/>
      <c r="AT105" s="10">
        <v>2.0647431704448449</v>
      </c>
      <c r="AU105" s="10">
        <v>1</v>
      </c>
      <c r="AV105" s="16"/>
      <c r="AW105" s="19">
        <v>44.242940194660065</v>
      </c>
      <c r="AX105" s="1" t="s">
        <v>120</v>
      </c>
      <c r="AY105" s="23">
        <v>16.7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61.366900324287656</v>
      </c>
      <c r="BG105" s="24">
        <v>35.548452366145384</v>
      </c>
      <c r="BH105" s="24">
        <v>3.0846473095669644</v>
      </c>
      <c r="BI105" s="21"/>
      <c r="BJ105" s="25">
        <f t="shared" ca="1" si="11"/>
        <v>1</v>
      </c>
      <c r="BK105" s="24">
        <f t="shared" ca="1" si="12"/>
        <v>7.676954621681416</v>
      </c>
      <c r="BL105" s="23">
        <f t="shared" si="9"/>
        <v>2.4414293330965742</v>
      </c>
      <c r="BM105" s="23">
        <f t="shared" ca="1" si="13"/>
        <v>3.0439723688056652</v>
      </c>
      <c r="BN105" s="22">
        <f t="shared" si="10"/>
        <v>3.328214395292358</v>
      </c>
      <c r="BO105" s="21"/>
      <c r="BP105" s="2"/>
    </row>
    <row r="106" spans="1:68" x14ac:dyDescent="0.2">
      <c r="A106">
        <v>4.6500000000000004</v>
      </c>
      <c r="B106">
        <v>2</v>
      </c>
      <c r="C106">
        <v>1.2575700000000001</v>
      </c>
      <c r="D106">
        <v>-0.28060000000000002</v>
      </c>
      <c r="E106">
        <v>4.6929999999999999E-2</v>
      </c>
      <c r="F106">
        <v>1.75895</v>
      </c>
      <c r="G106">
        <v>1.9257500000000001</v>
      </c>
      <c r="H106" s="21"/>
      <c r="I106" s="17">
        <f t="shared" si="7"/>
        <v>15.255905511811024</v>
      </c>
      <c r="J106" s="16">
        <f t="shared" si="8"/>
        <v>-16.955905511811025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3.3396421845574893</v>
      </c>
      <c r="P106" s="16">
        <v>3.4619483451768276</v>
      </c>
      <c r="Q106" s="16">
        <v>5.5006721075372113E-2</v>
      </c>
      <c r="R106" s="16">
        <v>1.5888949109251518</v>
      </c>
      <c r="S106" s="16">
        <v>8.4934833763429296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123</v>
      </c>
      <c r="AA106" s="15">
        <v>4</v>
      </c>
      <c r="AB106" s="11">
        <v>54.351743024577516</v>
      </c>
      <c r="AC106" s="10">
        <v>41.832235136311596</v>
      </c>
      <c r="AD106" s="19">
        <v>3.8160218391108893</v>
      </c>
      <c r="AE106" s="12">
        <v>333.96421845574889</v>
      </c>
      <c r="AF106" s="10">
        <v>313.06038891844099</v>
      </c>
      <c r="AG106" s="10">
        <v>173.09741725884138</v>
      </c>
      <c r="AH106" s="10">
        <v>38.727586036624857</v>
      </c>
      <c r="AI106" s="10">
        <v>6.2936824400660889</v>
      </c>
      <c r="AJ106" s="10"/>
      <c r="AK106" s="10"/>
      <c r="AL106" s="10"/>
      <c r="AM106" s="10"/>
      <c r="AN106" s="10">
        <v>1.6698210922787446</v>
      </c>
      <c r="AO106" s="10">
        <v>1.0163723290264339</v>
      </c>
      <c r="AP106" s="10">
        <v>1</v>
      </c>
      <c r="AQ106" s="10">
        <v>111.47500000000001</v>
      </c>
      <c r="AR106" s="10"/>
      <c r="AS106" s="10"/>
      <c r="AT106" s="10">
        <v>2.173228190022455</v>
      </c>
      <c r="AU106" s="10">
        <v>1</v>
      </c>
      <c r="AV106" s="16"/>
      <c r="AW106" s="19">
        <v>46.959058337766145</v>
      </c>
      <c r="AX106" s="1" t="s">
        <v>120</v>
      </c>
      <c r="AY106" s="23">
        <v>16.955905511811</v>
      </c>
      <c r="AZ106" s="18">
        <v>100</v>
      </c>
      <c r="BA106" s="18">
        <v>0</v>
      </c>
      <c r="BB106" s="18">
        <v>0</v>
      </c>
      <c r="BC106" s="18">
        <v>0</v>
      </c>
      <c r="BD106" s="18">
        <v>100</v>
      </c>
      <c r="BE106" s="18">
        <v>0</v>
      </c>
      <c r="BF106" s="24">
        <v>54.351743024577516</v>
      </c>
      <c r="BG106" s="24">
        <v>41.832235136311596</v>
      </c>
      <c r="BH106" s="24">
        <v>3.8160218391108893</v>
      </c>
      <c r="BI106" s="21"/>
      <c r="BJ106" s="25">
        <f t="shared" ca="1" si="11"/>
        <v>1</v>
      </c>
      <c r="BK106" s="24">
        <f t="shared" ca="1" si="12"/>
        <v>8.0619934954514818</v>
      </c>
      <c r="BL106" s="23">
        <f t="shared" si="9"/>
        <v>2.0671343865639011</v>
      </c>
      <c r="BM106" s="23">
        <f t="shared" ca="1" si="13"/>
        <v>2.9881740956797902</v>
      </c>
      <c r="BN106" s="22">
        <f t="shared" si="10"/>
        <v>3.2798415326251766</v>
      </c>
      <c r="BO106" s="21"/>
      <c r="BP106" s="2"/>
    </row>
    <row r="107" spans="1:68" x14ac:dyDescent="0.2">
      <c r="A107">
        <v>4.7</v>
      </c>
      <c r="B107">
        <v>2.1</v>
      </c>
      <c r="C107">
        <v>1.2579400000000001</v>
      </c>
      <c r="D107">
        <v>-0.27821000000000001</v>
      </c>
      <c r="E107">
        <v>4.7440000000000003E-2</v>
      </c>
      <c r="F107">
        <v>1.7606299999999999</v>
      </c>
      <c r="G107">
        <v>1.93038</v>
      </c>
      <c r="H107" s="21"/>
      <c r="I107" s="17">
        <f t="shared" si="7"/>
        <v>15.41994750656168</v>
      </c>
      <c r="J107" s="16">
        <f t="shared" si="8"/>
        <v>-17.1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3.4406779661017404</v>
      </c>
      <c r="P107" s="16">
        <v>3.5652384144665019</v>
      </c>
      <c r="Q107" s="16">
        <v>6.9980076812290057E-2</v>
      </c>
      <c r="R107" s="16">
        <v>1.9628442386443261</v>
      </c>
      <c r="S107" s="16">
        <v>8.6500311364417719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61.628497744777171</v>
      </c>
      <c r="AC107" s="10">
        <v>35.308659862136111</v>
      </c>
      <c r="AD107" s="19">
        <v>3.0628423930867252</v>
      </c>
      <c r="AE107" s="12">
        <v>344.06779661017401</v>
      </c>
      <c r="AF107" s="10">
        <v>324.19896122023692</v>
      </c>
      <c r="AG107" s="10">
        <v>178.26192072332509</v>
      </c>
      <c r="AH107" s="10">
        <v>40.485679891166626</v>
      </c>
      <c r="AI107" s="10">
        <v>5.0946477581464542</v>
      </c>
      <c r="AJ107" s="10"/>
      <c r="AK107" s="10"/>
      <c r="AL107" s="10"/>
      <c r="AM107" s="10"/>
      <c r="AN107" s="10">
        <v>3.4406779661017404</v>
      </c>
      <c r="AO107" s="10">
        <v>1.0682051948648181</v>
      </c>
      <c r="AP107" s="10">
        <v>1</v>
      </c>
      <c r="AQ107" s="10">
        <v>111.47500000000001</v>
      </c>
      <c r="AR107" s="10"/>
      <c r="AS107" s="10"/>
      <c r="AT107" s="10">
        <v>2.2293119961532275</v>
      </c>
      <c r="AU107" s="10">
        <v>1</v>
      </c>
      <c r="AV107" s="16"/>
      <c r="AW107" s="19">
        <v>48.629844183035537</v>
      </c>
      <c r="AX107" s="1" t="s">
        <v>120</v>
      </c>
      <c r="AY107" s="23">
        <v>17.1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61.628497744777171</v>
      </c>
      <c r="BG107" s="24">
        <v>35.308659862136111</v>
      </c>
      <c r="BH107" s="24">
        <v>3.0628423930867252</v>
      </c>
      <c r="BI107" s="21"/>
      <c r="BJ107" s="25">
        <f t="shared" ca="1" si="11"/>
        <v>1</v>
      </c>
      <c r="BK107" s="24">
        <f t="shared" ca="1" si="12"/>
        <v>8.2613816143345069</v>
      </c>
      <c r="BL107" s="23">
        <f t="shared" si="9"/>
        <v>2.5394745813567665</v>
      </c>
      <c r="BM107" s="23">
        <f t="shared" ca="1" si="13"/>
        <v>3.0261084982049384</v>
      </c>
      <c r="BN107" s="22">
        <f t="shared" si="10"/>
        <v>3.3092826355245522</v>
      </c>
      <c r="BO107" s="21"/>
      <c r="BP107" s="2"/>
    </row>
    <row r="108" spans="1:68" x14ac:dyDescent="0.2">
      <c r="A108">
        <v>4.75</v>
      </c>
      <c r="B108">
        <v>2</v>
      </c>
      <c r="C108">
        <v>1.2580499999999999</v>
      </c>
      <c r="D108">
        <v>-0.27917999999999998</v>
      </c>
      <c r="E108">
        <v>4.795E-2</v>
      </c>
      <c r="F108">
        <v>1.7543299999999999</v>
      </c>
      <c r="G108">
        <v>1.92343</v>
      </c>
      <c r="H108" s="21"/>
      <c r="I108" s="17">
        <f t="shared" si="7"/>
        <v>15.583989501312335</v>
      </c>
      <c r="J108" s="16">
        <f t="shared" si="8"/>
        <v>-17.2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3.4707156308851221</v>
      </c>
      <c r="P108" s="16">
        <v>3.5975303669953069</v>
      </c>
      <c r="Q108" s="16">
        <v>6.3903024483917686E-2</v>
      </c>
      <c r="R108" s="16">
        <v>1.7763025732925257</v>
      </c>
      <c r="S108" s="16">
        <v>8.8065788965406107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123</v>
      </c>
      <c r="AA108" s="15">
        <v>4</v>
      </c>
      <c r="AB108" s="11">
        <v>57.383589827189226</v>
      </c>
      <c r="AC108" s="10">
        <v>39.154954303491763</v>
      </c>
      <c r="AD108" s="19">
        <v>3.4614558693190105</v>
      </c>
      <c r="AE108" s="12">
        <v>347.07156308851222</v>
      </c>
      <c r="AF108" s="10">
        <v>326.98481390310695</v>
      </c>
      <c r="AG108" s="10">
        <v>179.87651834976535</v>
      </c>
      <c r="AH108" s="10">
        <v>42.243773745708324</v>
      </c>
      <c r="AI108" s="10">
        <v>5.6296715156270709</v>
      </c>
      <c r="AJ108" s="10"/>
      <c r="AK108" s="10"/>
      <c r="AL108" s="10"/>
      <c r="AM108" s="10"/>
      <c r="AN108" s="10">
        <v>1.7353578154425611</v>
      </c>
      <c r="AO108" s="10">
        <v>1.0651960215729754</v>
      </c>
      <c r="AP108" s="10">
        <v>1</v>
      </c>
      <c r="AQ108" s="10">
        <v>111.47500000000001</v>
      </c>
      <c r="AR108" s="10"/>
      <c r="AS108" s="10"/>
      <c r="AT108" s="10">
        <v>2.2245751228451729</v>
      </c>
      <c r="AU108" s="10">
        <v>1</v>
      </c>
      <c r="AV108" s="16"/>
      <c r="AW108" s="19">
        <v>49.047722085466042</v>
      </c>
      <c r="AX108" s="1" t="s">
        <v>120</v>
      </c>
      <c r="AY108" s="23">
        <v>17.283989501312298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57.383589827189226</v>
      </c>
      <c r="BG108" s="24">
        <v>39.154954303491763</v>
      </c>
      <c r="BH108" s="24">
        <v>3.4614558693190105</v>
      </c>
      <c r="BI108" s="21"/>
      <c r="BJ108" s="25">
        <f t="shared" ca="1" si="11"/>
        <v>1</v>
      </c>
      <c r="BK108" s="24">
        <f t="shared" ca="1" si="12"/>
        <v>8.245994606124194</v>
      </c>
      <c r="BL108" s="23">
        <f t="shared" si="9"/>
        <v>2.2991902256013215</v>
      </c>
      <c r="BM108" s="23">
        <f t="shared" ca="1" si="13"/>
        <v>3.0038398353945586</v>
      </c>
      <c r="BN108" s="22">
        <f t="shared" si="10"/>
        <v>3.2861790505601953</v>
      </c>
      <c r="BO108" s="21"/>
      <c r="BP108" s="2"/>
    </row>
    <row r="109" spans="1:68" x14ac:dyDescent="0.2">
      <c r="A109">
        <v>4.8</v>
      </c>
      <c r="B109">
        <v>2.1</v>
      </c>
      <c r="C109">
        <v>1.25545</v>
      </c>
      <c r="D109">
        <v>-0.27921000000000001</v>
      </c>
      <c r="E109">
        <v>4.8309999999999999E-2</v>
      </c>
      <c r="F109">
        <v>1.7596499999999999</v>
      </c>
      <c r="G109">
        <v>1.9278299999999999</v>
      </c>
      <c r="H109" s="21"/>
      <c r="I109" s="17">
        <f t="shared" si="7"/>
        <v>15.748031496062991</v>
      </c>
      <c r="J109" s="16">
        <f t="shared" si="8"/>
        <v>-17.448031496062992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7607344632768536</v>
      </c>
      <c r="P109" s="16">
        <v>2.8891404613249843</v>
      </c>
      <c r="Q109" s="16">
        <v>6.3715074411905964E-2</v>
      </c>
      <c r="R109" s="16">
        <v>2.205329760349751</v>
      </c>
      <c r="S109" s="16">
        <v>8.9170831977868499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72.68473806198989</v>
      </c>
      <c r="AC109" s="10">
        <v>24.980348290300583</v>
      </c>
      <c r="AD109" s="19">
        <v>2.3349136477095227</v>
      </c>
      <c r="AE109" s="12">
        <v>276.07344632768536</v>
      </c>
      <c r="AF109" s="10">
        <v>242.63162444490322</v>
      </c>
      <c r="AG109" s="10">
        <v>144.45702306624921</v>
      </c>
      <c r="AH109" s="10">
        <v>43.054687875282255</v>
      </c>
      <c r="AI109" s="10">
        <v>4.5344692570666005</v>
      </c>
      <c r="AJ109" s="10"/>
      <c r="AK109" s="10"/>
      <c r="AL109" s="10"/>
      <c r="AM109" s="10"/>
      <c r="AN109" s="10">
        <v>2.7607344632768536</v>
      </c>
      <c r="AO109" s="10">
        <v>0.94087300124615214</v>
      </c>
      <c r="AP109" s="10">
        <v>1</v>
      </c>
      <c r="AQ109" s="10">
        <v>111.47500000000001</v>
      </c>
      <c r="AR109" s="10"/>
      <c r="AS109" s="10"/>
      <c r="AT109" s="10">
        <v>1.6084696876952642</v>
      </c>
      <c r="AU109" s="10">
        <v>1</v>
      </c>
      <c r="AV109" s="16"/>
      <c r="AW109" s="19">
        <v>36.394743666735486</v>
      </c>
      <c r="AX109" s="1" t="s">
        <v>120</v>
      </c>
      <c r="AY109" s="23">
        <v>17.448031496062999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72.68473806198989</v>
      </c>
      <c r="BG109" s="24">
        <v>24.980348290300583</v>
      </c>
      <c r="BH109" s="24">
        <v>2.3349136477095227</v>
      </c>
      <c r="BI109" s="21"/>
      <c r="BJ109" s="25">
        <f t="shared" ca="1" si="11"/>
        <v>1</v>
      </c>
      <c r="BK109" s="24">
        <f t="shared" ca="1" si="12"/>
        <v>6.0559731465496611</v>
      </c>
      <c r="BL109" s="23">
        <f t="shared" si="9"/>
        <v>3.0894122414719378</v>
      </c>
      <c r="BM109" s="23">
        <f t="shared" ca="1" si="13"/>
        <v>3.1855973749789506</v>
      </c>
      <c r="BN109" s="22">
        <f t="shared" si="10"/>
        <v>3.4136293847359807</v>
      </c>
      <c r="BO109" s="21"/>
      <c r="BP109" s="2"/>
    </row>
    <row r="110" spans="1:68" x14ac:dyDescent="0.2">
      <c r="A110">
        <v>4.8499999999999996</v>
      </c>
      <c r="B110">
        <v>2.1</v>
      </c>
      <c r="C110">
        <v>1.25559</v>
      </c>
      <c r="D110">
        <v>-0.28155000000000002</v>
      </c>
      <c r="E110">
        <v>4.8649999999999999E-2</v>
      </c>
      <c r="F110">
        <v>1.7544999999999999</v>
      </c>
      <c r="G110">
        <v>1.9294800000000001</v>
      </c>
      <c r="H110" s="21"/>
      <c r="I110" s="17">
        <f t="shared" si="7"/>
        <v>15.912073490813647</v>
      </c>
      <c r="J110" s="16">
        <f t="shared" si="8"/>
        <v>-17.6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7989642184557693</v>
      </c>
      <c r="P110" s="16">
        <v>2.9288730750008485</v>
      </c>
      <c r="Q110" s="16">
        <v>4.9054968795007217E-2</v>
      </c>
      <c r="R110" s="16">
        <v>1.6748752007627714</v>
      </c>
      <c r="S110" s="16">
        <v>9.0214483711860751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60.976081894190131</v>
      </c>
      <c r="AC110" s="10">
        <v>35.906086167932543</v>
      </c>
      <c r="AD110" s="19">
        <v>3.1178319378773325</v>
      </c>
      <c r="AE110" s="12">
        <v>279.89642184557692</v>
      </c>
      <c r="AF110" s="10">
        <v>246.29284902742728</v>
      </c>
      <c r="AG110" s="10">
        <v>146.44365375004242</v>
      </c>
      <c r="AH110" s="10">
        <v>43.739311374860478</v>
      </c>
      <c r="AI110" s="10">
        <v>5.9705941048299014</v>
      </c>
      <c r="AJ110" s="10"/>
      <c r="AK110" s="10"/>
      <c r="AL110" s="10"/>
      <c r="AM110" s="10"/>
      <c r="AN110" s="10">
        <v>1.3994821092278846</v>
      </c>
      <c r="AO110" s="10">
        <v>0.9199266387501982</v>
      </c>
      <c r="AP110" s="10">
        <v>1</v>
      </c>
      <c r="AQ110" s="10">
        <v>111.47500000000001</v>
      </c>
      <c r="AR110" s="10"/>
      <c r="AS110" s="10"/>
      <c r="AT110" s="10">
        <v>1.6162813847561202</v>
      </c>
      <c r="AU110" s="10">
        <v>1</v>
      </c>
      <c r="AV110" s="16"/>
      <c r="AW110" s="19">
        <v>36.943927354114095</v>
      </c>
      <c r="AX110" s="1" t="s">
        <v>120</v>
      </c>
      <c r="AY110" s="23">
        <v>17.6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60.976081894190131</v>
      </c>
      <c r="BG110" s="24">
        <v>35.906086167932543</v>
      </c>
      <c r="BH110" s="24">
        <v>3.1178319378773325</v>
      </c>
      <c r="BI110" s="21"/>
      <c r="BJ110" s="25">
        <f t="shared" ca="1" si="11"/>
        <v>1</v>
      </c>
      <c r="BK110" s="24">
        <f t="shared" ca="1" si="12"/>
        <v>6.0849235994875146</v>
      </c>
      <c r="BL110" s="23">
        <f t="shared" si="9"/>
        <v>2.3432157377699325</v>
      </c>
      <c r="BM110" s="23">
        <f t="shared" ca="1" si="13"/>
        <v>3.1210140306735972</v>
      </c>
      <c r="BN110" s="22">
        <f t="shared" si="10"/>
        <v>3.3552250994801702</v>
      </c>
      <c r="BO110" s="21"/>
      <c r="BP110" s="2"/>
    </row>
    <row r="111" spans="1:68" x14ac:dyDescent="0.2">
      <c r="A111">
        <v>4.9000000000000004</v>
      </c>
      <c r="B111">
        <v>2</v>
      </c>
      <c r="C111">
        <v>1.2549999999999999</v>
      </c>
      <c r="D111">
        <v>-0.28217999999999999</v>
      </c>
      <c r="E111">
        <v>4.9079999999999999E-2</v>
      </c>
      <c r="F111">
        <v>1.7501</v>
      </c>
      <c r="G111">
        <v>1.9270499999999999</v>
      </c>
      <c r="H111" s="21"/>
      <c r="I111" s="17">
        <f t="shared" si="7"/>
        <v>16.076115485564305</v>
      </c>
      <c r="J111" s="16">
        <f t="shared" si="8"/>
        <v>-17.7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637853107344633</v>
      </c>
      <c r="P111" s="16">
        <v>2.7696626378711477</v>
      </c>
      <c r="Q111" s="16">
        <v>4.5108017282765485E-2</v>
      </c>
      <c r="R111" s="16">
        <v>1.6286466324807329</v>
      </c>
      <c r="S111" s="16">
        <v>9.1534396198968633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61.576621711679266</v>
      </c>
      <c r="AC111" s="10">
        <v>35.356237377911143</v>
      </c>
      <c r="AD111" s="19">
        <v>3.0671409104095897</v>
      </c>
      <c r="AE111" s="12">
        <v>263.78531073446328</v>
      </c>
      <c r="AF111" s="10">
        <v>226.54900880929665</v>
      </c>
      <c r="AG111" s="10">
        <v>138.48313189355738</v>
      </c>
      <c r="AH111" s="10">
        <v>44.992242709419401</v>
      </c>
      <c r="AI111" s="10">
        <v>6.1400673421515215</v>
      </c>
      <c r="AJ111" s="10"/>
      <c r="AK111" s="10"/>
      <c r="AL111" s="10"/>
      <c r="AM111" s="10"/>
      <c r="AN111" s="10">
        <v>1.3189265536723165</v>
      </c>
      <c r="AO111" s="10">
        <v>0.88573009077200071</v>
      </c>
      <c r="AP111" s="10">
        <v>1</v>
      </c>
      <c r="AQ111" s="10">
        <v>111.47500000000001</v>
      </c>
      <c r="AR111" s="10"/>
      <c r="AS111" s="10"/>
      <c r="AT111" s="10">
        <v>1.4646565382050962</v>
      </c>
      <c r="AU111" s="10">
        <v>1</v>
      </c>
      <c r="AV111" s="16"/>
      <c r="AW111" s="19">
        <v>33.982351321394496</v>
      </c>
      <c r="AX111" s="1" t="s">
        <v>120</v>
      </c>
      <c r="AY111" s="23">
        <v>17.7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61.576621711679266</v>
      </c>
      <c r="BG111" s="24">
        <v>35.356237377911143</v>
      </c>
      <c r="BH111" s="24">
        <v>3.0671409104095897</v>
      </c>
      <c r="BI111" s="21"/>
      <c r="BJ111" s="25">
        <f t="shared" ca="1" si="11"/>
        <v>1</v>
      </c>
      <c r="BK111" s="24">
        <f t="shared" ca="1" si="12"/>
        <v>5.5408587937612124</v>
      </c>
      <c r="BL111" s="23">
        <f t="shared" si="9"/>
        <v>2.3424624943494896</v>
      </c>
      <c r="BM111" s="23">
        <f t="shared" ca="1" si="13"/>
        <v>3.156016642319214</v>
      </c>
      <c r="BN111" s="22">
        <f t="shared" si="10"/>
        <v>3.3719724668987014</v>
      </c>
      <c r="BO111" s="21"/>
      <c r="BP111" s="2"/>
    </row>
    <row r="112" spans="1:68" x14ac:dyDescent="0.2">
      <c r="A112">
        <v>4.95</v>
      </c>
      <c r="B112">
        <v>2.1</v>
      </c>
      <c r="C112">
        <v>1.2545999999999999</v>
      </c>
      <c r="D112">
        <v>-0.28211999999999998</v>
      </c>
      <c r="E112">
        <v>4.9430000000000002E-2</v>
      </c>
      <c r="F112">
        <v>1.7477</v>
      </c>
      <c r="G112">
        <v>1.9238999999999999</v>
      </c>
      <c r="H112" s="21"/>
      <c r="I112" s="17">
        <f t="shared" si="7"/>
        <v>16.240157480314959</v>
      </c>
      <c r="J112" s="16">
        <f t="shared" si="8"/>
        <v>-17.9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5286252354049088</v>
      </c>
      <c r="P112" s="16">
        <v>2.661981826148871</v>
      </c>
      <c r="Q112" s="16">
        <v>4.5483917426788562E-2</v>
      </c>
      <c r="R112" s="16">
        <v>1.7086486834732011</v>
      </c>
      <c r="S112" s="16">
        <v>9.2608743572195955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64.419633210233741</v>
      </c>
      <c r="AC112" s="10">
        <v>32.731943971626052</v>
      </c>
      <c r="AD112" s="19">
        <v>2.8484228181402109</v>
      </c>
      <c r="AE112" s="12">
        <v>252.86252354049088</v>
      </c>
      <c r="AF112" s="10">
        <v>212.86747746262768</v>
      </c>
      <c r="AG112" s="10">
        <v>133.09909130744356</v>
      </c>
      <c r="AH112" s="10">
        <v>45.740011523995463</v>
      </c>
      <c r="AI112" s="10">
        <v>5.8525781787235625</v>
      </c>
      <c r="AJ112" s="10"/>
      <c r="AK112" s="10"/>
      <c r="AL112" s="10"/>
      <c r="AM112" s="10"/>
      <c r="AN112" s="10">
        <v>1.2643126177024544</v>
      </c>
      <c r="AO112" s="10">
        <v>0.87093433225815464</v>
      </c>
      <c r="AP112" s="10">
        <v>1</v>
      </c>
      <c r="AQ112" s="10">
        <v>111.47500000000001</v>
      </c>
      <c r="AR112" s="10"/>
      <c r="AS112" s="10"/>
      <c r="AT112" s="10">
        <v>1.3573777450232145</v>
      </c>
      <c r="AU112" s="10">
        <v>1</v>
      </c>
      <c r="AV112" s="16"/>
      <c r="AW112" s="19">
        <v>31.93012161939415</v>
      </c>
      <c r="AX112" s="1" t="s">
        <v>120</v>
      </c>
      <c r="AY112" s="23">
        <v>17.9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64.419633210233741</v>
      </c>
      <c r="BG112" s="24">
        <v>32.731943971626052</v>
      </c>
      <c r="BH112" s="24">
        <v>2.8484228181402109</v>
      </c>
      <c r="BI112" s="21"/>
      <c r="BJ112" s="25">
        <f t="shared" ca="1" si="11"/>
        <v>1</v>
      </c>
      <c r="BK112" s="24">
        <f t="shared" ca="1" si="12"/>
        <v>5.1544189972445009</v>
      </c>
      <c r="BL112" s="23">
        <f t="shared" si="9"/>
        <v>2.5137936395067273</v>
      </c>
      <c r="BM112" s="23">
        <f t="shared" ca="1" si="13"/>
        <v>3.1985998170510004</v>
      </c>
      <c r="BN112" s="22">
        <f t="shared" si="10"/>
        <v>3.3964273704068337</v>
      </c>
      <c r="BO112" s="21"/>
      <c r="BP112" s="2"/>
    </row>
    <row r="113" spans="1:68" x14ac:dyDescent="0.2">
      <c r="A113">
        <v>5</v>
      </c>
      <c r="B113">
        <v>2</v>
      </c>
      <c r="C113">
        <v>1.2545599999999999</v>
      </c>
      <c r="D113">
        <v>-0.28099000000000002</v>
      </c>
      <c r="E113">
        <v>5.0180000000000002E-2</v>
      </c>
      <c r="F113">
        <v>1.74373</v>
      </c>
      <c r="G113">
        <v>1.9201299999999999</v>
      </c>
      <c r="H113" s="21"/>
      <c r="I113" s="17">
        <f t="shared" si="7"/>
        <v>16.404199475065617</v>
      </c>
      <c r="J113" s="16">
        <f t="shared" si="8"/>
        <v>-18.1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2.5177024482109243</v>
      </c>
      <c r="P113" s="16">
        <v>2.6543741679922737</v>
      </c>
      <c r="Q113" s="16">
        <v>5.2563370139222326E-2</v>
      </c>
      <c r="R113" s="16">
        <v>1.9802547347339665</v>
      </c>
      <c r="S113" s="16">
        <v>9.4910916514825967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70.387894637762088</v>
      </c>
      <c r="AC113" s="10">
        <v>27.144115177877723</v>
      </c>
      <c r="AD113" s="19">
        <v>2.4679901843601919</v>
      </c>
      <c r="AE113" s="12">
        <v>251.7702448210924</v>
      </c>
      <c r="AF113" s="10">
        <v>210.95925830015634</v>
      </c>
      <c r="AG113" s="10">
        <v>132.71870839961369</v>
      </c>
      <c r="AH113" s="10">
        <v>49.01359293848563</v>
      </c>
      <c r="AI113" s="10">
        <v>5.0498553668871446</v>
      </c>
      <c r="AJ113" s="10"/>
      <c r="AK113" s="10"/>
      <c r="AL113" s="10"/>
      <c r="AM113" s="10"/>
      <c r="AN113" s="10">
        <v>1.2588512241054621</v>
      </c>
      <c r="AO113" s="10">
        <v>0.88901081422185846</v>
      </c>
      <c r="AP113" s="10">
        <v>1</v>
      </c>
      <c r="AQ113" s="10">
        <v>111.47500000000001</v>
      </c>
      <c r="AR113" s="10"/>
      <c r="AS113" s="10"/>
      <c r="AT113" s="10">
        <v>1.3304893995772806</v>
      </c>
      <c r="AU113" s="10">
        <v>1</v>
      </c>
      <c r="AV113" s="16"/>
      <c r="AW113" s="19">
        <v>31.64388874502345</v>
      </c>
      <c r="AX113" s="1" t="s">
        <v>120</v>
      </c>
      <c r="AY113" s="23">
        <v>18.1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70.387894637762088</v>
      </c>
      <c r="BG113" s="24">
        <v>27.144115177877723</v>
      </c>
      <c r="BH113" s="24">
        <v>2.4679901843601919</v>
      </c>
      <c r="BI113" s="21"/>
      <c r="BJ113" s="25">
        <f t="shared" ca="1" si="11"/>
        <v>1</v>
      </c>
      <c r="BK113" s="24">
        <f t="shared" ca="1" si="12"/>
        <v>5.0578682806222872</v>
      </c>
      <c r="BL113" s="23">
        <f t="shared" si="9"/>
        <v>2.9313365758678627</v>
      </c>
      <c r="BM113" s="23">
        <f t="shared" ca="1" si="13"/>
        <v>3.2399269034815723</v>
      </c>
      <c r="BN113" s="22">
        <f t="shared" si="10"/>
        <v>3.4254335550523081</v>
      </c>
      <c r="BO113" s="21"/>
      <c r="BP113" s="2"/>
    </row>
    <row r="114" spans="1:68" x14ac:dyDescent="0.2">
      <c r="A114">
        <v>5.05</v>
      </c>
      <c r="B114">
        <v>2</v>
      </c>
      <c r="C114">
        <v>1.2545900000000001</v>
      </c>
      <c r="D114">
        <v>-0.28111000000000003</v>
      </c>
      <c r="E114">
        <v>5.074E-2</v>
      </c>
      <c r="F114">
        <v>1.7384999999999999</v>
      </c>
      <c r="G114">
        <v>1.9170799999999999</v>
      </c>
      <c r="H114" s="21"/>
      <c r="I114" s="17">
        <f t="shared" si="7"/>
        <v>16.568241469816272</v>
      </c>
      <c r="J114" s="16">
        <f t="shared" si="8"/>
        <v>-18.2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5258945386064582</v>
      </c>
      <c r="P114" s="16">
        <v>2.6650415547357236</v>
      </c>
      <c r="Q114" s="16">
        <v>5.181156985117618E-2</v>
      </c>
      <c r="R114" s="16">
        <v>1.9441186483230664</v>
      </c>
      <c r="S114" s="16">
        <v>9.6629872311989704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9.57050057079104</v>
      </c>
      <c r="AC114" s="10">
        <v>27.913300792776141</v>
      </c>
      <c r="AD114" s="19">
        <v>2.516198636432823</v>
      </c>
      <c r="AE114" s="12">
        <v>252.58945386064585</v>
      </c>
      <c r="AF114" s="10">
        <v>211.20104442004344</v>
      </c>
      <c r="AG114" s="10">
        <v>133.25207773678619</v>
      </c>
      <c r="AH114" s="10">
        <v>51.087413368016655</v>
      </c>
      <c r="AI114" s="10">
        <v>5.1437189847572702</v>
      </c>
      <c r="AJ114" s="10"/>
      <c r="AK114" s="10"/>
      <c r="AL114" s="10"/>
      <c r="AM114" s="10"/>
      <c r="AN114" s="10">
        <v>1.2629472693032291</v>
      </c>
      <c r="AO114" s="10">
        <v>0.8922890750904664</v>
      </c>
      <c r="AP114" s="10">
        <v>1</v>
      </c>
      <c r="AQ114" s="10">
        <v>111.47500000000001</v>
      </c>
      <c r="AR114" s="10"/>
      <c r="AS114" s="10"/>
      <c r="AT114" s="10">
        <v>1.3182455728686877</v>
      </c>
      <c r="AU114" s="10">
        <v>1</v>
      </c>
      <c r="AV114" s="16"/>
      <c r="AW114" s="19">
        <v>31.680156663006517</v>
      </c>
      <c r="AX114" s="1" t="s">
        <v>120</v>
      </c>
      <c r="AY114" s="23">
        <v>18.2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9.57050057079104</v>
      </c>
      <c r="BG114" s="24">
        <v>27.913300792776141</v>
      </c>
      <c r="BH114" s="24">
        <v>2.516198636432823</v>
      </c>
      <c r="BI114" s="21"/>
      <c r="BJ114" s="25">
        <f t="shared" ca="1" si="11"/>
        <v>1</v>
      </c>
      <c r="BK114" s="24">
        <f t="shared" ca="1" si="12"/>
        <v>5.0142466518529041</v>
      </c>
      <c r="BL114" s="23">
        <f t="shared" si="9"/>
        <v>2.8861025866414964</v>
      </c>
      <c r="BM114" s="23">
        <f t="shared" ca="1" si="13"/>
        <v>3.2396308626852544</v>
      </c>
      <c r="BN114" s="22">
        <f t="shared" si="10"/>
        <v>3.420336253544213</v>
      </c>
      <c r="BO114" s="21"/>
      <c r="BP114" s="2"/>
    </row>
    <row r="115" spans="1:68" x14ac:dyDescent="0.2">
      <c r="A115">
        <v>5.0999999999999996</v>
      </c>
      <c r="B115">
        <v>2</v>
      </c>
      <c r="C115">
        <v>1.25427</v>
      </c>
      <c r="D115">
        <v>-0.28216999999999998</v>
      </c>
      <c r="E115">
        <v>5.1450000000000003E-2</v>
      </c>
      <c r="F115">
        <v>1.7417800000000001</v>
      </c>
      <c r="G115">
        <v>1.9226300000000001</v>
      </c>
      <c r="H115" s="21"/>
      <c r="I115" s="17">
        <f t="shared" si="7"/>
        <v>16.732283464566926</v>
      </c>
      <c r="J115" s="16">
        <f t="shared" si="8"/>
        <v>-18.4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4385122410546427</v>
      </c>
      <c r="P115" s="16">
        <v>2.580797579339301</v>
      </c>
      <c r="Q115" s="16">
        <v>4.5170667306769392E-2</v>
      </c>
      <c r="R115" s="16">
        <v>1.7502599842926596</v>
      </c>
      <c r="S115" s="16">
        <v>9.8809262697679436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66.386567738303853</v>
      </c>
      <c r="AC115" s="10">
        <v>30.89945927222567</v>
      </c>
      <c r="AD115" s="19">
        <v>2.7139729894704736</v>
      </c>
      <c r="AE115" s="12">
        <v>243.85122410546427</v>
      </c>
      <c r="AF115" s="10">
        <v>200.27678793523972</v>
      </c>
      <c r="AG115" s="10">
        <v>129.03987896696503</v>
      </c>
      <c r="AH115" s="10">
        <v>54.108413522515391</v>
      </c>
      <c r="AI115" s="10">
        <v>5.7134369120832895</v>
      </c>
      <c r="AJ115" s="10"/>
      <c r="AK115" s="10"/>
      <c r="AL115" s="10"/>
      <c r="AM115" s="10"/>
      <c r="AN115" s="10">
        <v>1.2192561205273214</v>
      </c>
      <c r="AO115" s="10">
        <v>0.8654881654738692</v>
      </c>
      <c r="AP115" s="10">
        <v>1</v>
      </c>
      <c r="AQ115" s="10">
        <v>111.47500000000001</v>
      </c>
      <c r="AR115" s="10"/>
      <c r="AS115" s="10"/>
      <c r="AT115" s="10">
        <v>1.233913930798525</v>
      </c>
      <c r="AU115" s="10">
        <v>1</v>
      </c>
      <c r="AV115" s="16"/>
      <c r="AW115" s="19">
        <v>30.041518190285959</v>
      </c>
      <c r="AX115" s="1" t="s">
        <v>120</v>
      </c>
      <c r="AY115" s="23">
        <v>18.4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66.386567738303853</v>
      </c>
      <c r="BG115" s="24">
        <v>30.89945927222567</v>
      </c>
      <c r="BH115" s="24">
        <v>2.7139729894704736</v>
      </c>
      <c r="BI115" s="21"/>
      <c r="BJ115" s="25">
        <f t="shared" ca="1" si="11"/>
        <v>1</v>
      </c>
      <c r="BK115" s="24">
        <f t="shared" ca="1" si="12"/>
        <v>4.7089309572794136</v>
      </c>
      <c r="BL115" s="23">
        <f t="shared" si="9"/>
        <v>2.6534258954941627</v>
      </c>
      <c r="BM115" s="23">
        <f t="shared" ca="1" si="13"/>
        <v>3.2443404359678936</v>
      </c>
      <c r="BN115" s="22">
        <f t="shared" si="10"/>
        <v>3.4130575106798968</v>
      </c>
      <c r="BO115" s="21"/>
      <c r="BP115" s="2"/>
    </row>
    <row r="116" spans="1:68" x14ac:dyDescent="0.2">
      <c r="A116">
        <v>5.15</v>
      </c>
      <c r="B116">
        <v>2.1</v>
      </c>
      <c r="C116">
        <v>1.2543800000000001</v>
      </c>
      <c r="D116">
        <v>-0.28251999999999999</v>
      </c>
      <c r="E116">
        <v>5.2010000000000001E-2</v>
      </c>
      <c r="F116">
        <v>1.73705</v>
      </c>
      <c r="G116">
        <v>1.9217500000000001</v>
      </c>
      <c r="H116" s="21"/>
      <c r="I116" s="17">
        <f t="shared" si="7"/>
        <v>16.896325459317584</v>
      </c>
      <c r="J116" s="16">
        <f t="shared" si="8"/>
        <v>-18.5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4685499058380849</v>
      </c>
      <c r="P116" s="16">
        <v>2.6133105404706591</v>
      </c>
      <c r="Q116" s="16">
        <v>4.2977916466634868E-2</v>
      </c>
      <c r="R116" s="16">
        <v>1.6445774737086742</v>
      </c>
      <c r="S116" s="16">
        <v>10.052821849484316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63.834915818787948</v>
      </c>
      <c r="AC116" s="10">
        <v>33.274273918076318</v>
      </c>
      <c r="AD116" s="19">
        <v>2.8908102631357342</v>
      </c>
      <c r="AE116" s="12">
        <v>246.85499058380847</v>
      </c>
      <c r="AF116" s="10">
        <v>203.08864163017483</v>
      </c>
      <c r="AG116" s="10">
        <v>130.66552702353295</v>
      </c>
      <c r="AH116" s="10">
        <v>56.182233952046303</v>
      </c>
      <c r="AI116" s="10">
        <v>6.0805891846791962</v>
      </c>
      <c r="AJ116" s="10"/>
      <c r="AK116" s="10"/>
      <c r="AL116" s="10"/>
      <c r="AM116" s="10"/>
      <c r="AN116" s="10">
        <v>1.2342749529190424</v>
      </c>
      <c r="AO116" s="10">
        <v>0.86866015578454669</v>
      </c>
      <c r="AP116" s="10">
        <v>1</v>
      </c>
      <c r="AQ116" s="10">
        <v>111.47500000000001</v>
      </c>
      <c r="AR116" s="10"/>
      <c r="AS116" s="10"/>
      <c r="AT116" s="10">
        <v>1.2393493118705992</v>
      </c>
      <c r="AU116" s="10">
        <v>1</v>
      </c>
      <c r="AV116" s="16"/>
      <c r="AW116" s="19">
        <v>30.463296244526223</v>
      </c>
      <c r="AX116" s="1" t="s">
        <v>120</v>
      </c>
      <c r="AY116" s="23">
        <v>18.5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63.834915818787948</v>
      </c>
      <c r="BG116" s="24">
        <v>33.274273918076318</v>
      </c>
      <c r="BH116" s="24">
        <v>2.8908102631357342</v>
      </c>
      <c r="BI116" s="21"/>
      <c r="BJ116" s="25">
        <f t="shared" ca="1" si="11"/>
        <v>1</v>
      </c>
      <c r="BK116" s="24">
        <f t="shared" ca="1" si="12"/>
        <v>4.7293339871058055</v>
      </c>
      <c r="BL116" s="23">
        <f t="shared" si="9"/>
        <v>2.4896643288748437</v>
      </c>
      <c r="BM116" s="23">
        <f t="shared" ca="1" si="13"/>
        <v>3.2287852512465265</v>
      </c>
      <c r="BN116" s="22">
        <f t="shared" si="10"/>
        <v>3.3966223015618291</v>
      </c>
      <c r="BO116" s="21"/>
      <c r="BP116" s="2"/>
    </row>
    <row r="117" spans="1:68" x14ac:dyDescent="0.2">
      <c r="A117">
        <v>5.2</v>
      </c>
      <c r="B117">
        <v>2</v>
      </c>
      <c r="C117">
        <v>1.2546299999999999</v>
      </c>
      <c r="D117">
        <v>-0.28177999999999997</v>
      </c>
      <c r="E117">
        <v>5.2839999999999998E-2</v>
      </c>
      <c r="F117">
        <v>1.7347999999999999</v>
      </c>
      <c r="G117">
        <v>1.9198500000000001</v>
      </c>
      <c r="H117" s="21"/>
      <c r="I117" s="17">
        <f t="shared" si="7"/>
        <v>17.060367454068242</v>
      </c>
      <c r="J117" s="16">
        <f t="shared" si="8"/>
        <v>-18.7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5368173258003823</v>
      </c>
      <c r="P117" s="16">
        <v>2.6852467032343315</v>
      </c>
      <c r="Q117" s="16">
        <v>4.7614018242919186E-2</v>
      </c>
      <c r="R117" s="16">
        <v>1.773171090223068</v>
      </c>
      <c r="S117" s="16">
        <v>10.307595655135366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65.928715751634599</v>
      </c>
      <c r="AC117" s="10">
        <v>31.327031568502719</v>
      </c>
      <c r="AD117" s="19">
        <v>2.7442526798626794</v>
      </c>
      <c r="AE117" s="12">
        <v>253.68173258003822</v>
      </c>
      <c r="AF117" s="10">
        <v>210.53851904655869</v>
      </c>
      <c r="AG117" s="10">
        <v>134.26233516171658</v>
      </c>
      <c r="AH117" s="10">
        <v>59.960977886519188</v>
      </c>
      <c r="AI117" s="10">
        <v>5.6396137153025556</v>
      </c>
      <c r="AJ117" s="10"/>
      <c r="AK117" s="10"/>
      <c r="AL117" s="10"/>
      <c r="AM117" s="10"/>
      <c r="AN117" s="10">
        <v>1.2684086629001912</v>
      </c>
      <c r="AO117" s="10">
        <v>0.89532525931136353</v>
      </c>
      <c r="AP117" s="10">
        <v>1</v>
      </c>
      <c r="AQ117" s="10">
        <v>111.47500000000001</v>
      </c>
      <c r="AR117" s="10"/>
      <c r="AS117" s="10"/>
      <c r="AT117" s="10">
        <v>1.2741367287372547</v>
      </c>
      <c r="AU117" s="10">
        <v>1</v>
      </c>
      <c r="AV117" s="16"/>
      <c r="AW117" s="19">
        <v>31.580777856983804</v>
      </c>
      <c r="AX117" s="1" t="s">
        <v>120</v>
      </c>
      <c r="AY117" s="23">
        <v>18.7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65.928715751634599</v>
      </c>
      <c r="BG117" s="24">
        <v>31.327031568502719</v>
      </c>
      <c r="BH117" s="24">
        <v>2.7442526798626794</v>
      </c>
      <c r="BI117" s="21"/>
      <c r="BJ117" s="25">
        <f t="shared" ca="1" si="11"/>
        <v>1</v>
      </c>
      <c r="BK117" s="24">
        <f t="shared" ca="1" si="12"/>
        <v>4.8563318656145267</v>
      </c>
      <c r="BL117" s="23">
        <f t="shared" si="9"/>
        <v>2.6606291477763104</v>
      </c>
      <c r="BM117" s="23">
        <f t="shared" ca="1" si="13"/>
        <v>3.233405736271215</v>
      </c>
      <c r="BN117" s="22">
        <f t="shared" si="10"/>
        <v>3.3999348599348287</v>
      </c>
      <c r="BO117" s="21"/>
      <c r="BP117" s="2"/>
    </row>
    <row r="118" spans="1:68" x14ac:dyDescent="0.2">
      <c r="A118">
        <v>5.25</v>
      </c>
      <c r="B118">
        <v>2.1</v>
      </c>
      <c r="C118">
        <v>1.25427</v>
      </c>
      <c r="D118">
        <v>-0.28150999999999998</v>
      </c>
      <c r="E118">
        <v>5.3900000000000003E-2</v>
      </c>
      <c r="F118">
        <v>1.73458</v>
      </c>
      <c r="G118">
        <v>1.9215800000000001</v>
      </c>
      <c r="H118" s="21"/>
      <c r="I118" s="17">
        <f t="shared" si="7"/>
        <v>17.224409448818896</v>
      </c>
      <c r="J118" s="16">
        <f t="shared" si="8"/>
        <v>-18.9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4385122410546427</v>
      </c>
      <c r="P118" s="16">
        <v>2.5916270008614326</v>
      </c>
      <c r="Q118" s="16">
        <v>4.9305568891022826E-2</v>
      </c>
      <c r="R118" s="16">
        <v>1.9024947986200988</v>
      </c>
      <c r="S118" s="16">
        <v>10.632969431027075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69.814680857142406</v>
      </c>
      <c r="AC118" s="10">
        <v>27.683597266383131</v>
      </c>
      <c r="AD118" s="19">
        <v>2.5017218764744689</v>
      </c>
      <c r="AE118" s="12">
        <v>243.85122410546427</v>
      </c>
      <c r="AF118" s="10">
        <v>198.51123585864002</v>
      </c>
      <c r="AG118" s="10">
        <v>129.58135004307164</v>
      </c>
      <c r="AH118" s="10">
        <v>65.192064065942816</v>
      </c>
      <c r="AI118" s="10">
        <v>5.2562561575743141</v>
      </c>
      <c r="AJ118" s="10"/>
      <c r="AK118" s="10"/>
      <c r="AL118" s="10"/>
      <c r="AM118" s="10"/>
      <c r="AN118" s="10">
        <v>1.2192561205273214</v>
      </c>
      <c r="AO118" s="10">
        <v>0.88663910478306884</v>
      </c>
      <c r="AP118" s="10">
        <v>1</v>
      </c>
      <c r="AQ118" s="10">
        <v>111.47500000000001</v>
      </c>
      <c r="AR118" s="10"/>
      <c r="AS118" s="10"/>
      <c r="AT118" s="10">
        <v>1.1858465191757175</v>
      </c>
      <c r="AU118" s="10">
        <v>1</v>
      </c>
      <c r="AV118" s="16"/>
      <c r="AW118" s="19">
        <v>29.776685378796003</v>
      </c>
      <c r="AX118" s="1" t="s">
        <v>120</v>
      </c>
      <c r="AY118" s="23">
        <v>18.9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69.814680857142406</v>
      </c>
      <c r="BG118" s="24">
        <v>27.683597266383131</v>
      </c>
      <c r="BH118" s="24">
        <v>2.5017218764744689</v>
      </c>
      <c r="BI118" s="21"/>
      <c r="BJ118" s="25">
        <f t="shared" ca="1" si="11"/>
        <v>1</v>
      </c>
      <c r="BK118" s="24">
        <f t="shared" ca="1" si="12"/>
        <v>4.5358990154126575</v>
      </c>
      <c r="BL118" s="23">
        <f t="shared" si="9"/>
        <v>2.9220790140969135</v>
      </c>
      <c r="BM118" s="23">
        <f t="shared" ca="1" si="13"/>
        <v>3.2796982058757727</v>
      </c>
      <c r="BN118" s="22">
        <f t="shared" si="10"/>
        <v>3.4271054041627229</v>
      </c>
      <c r="BO118" s="21"/>
      <c r="BP118" s="2"/>
    </row>
    <row r="119" spans="1:68" x14ac:dyDescent="0.2">
      <c r="A119">
        <v>5.3</v>
      </c>
      <c r="B119">
        <v>2</v>
      </c>
      <c r="C119">
        <v>1.2541100000000001</v>
      </c>
      <c r="D119">
        <v>-0.28283000000000003</v>
      </c>
      <c r="E119">
        <v>5.4179999999999999E-2</v>
      </c>
      <c r="F119">
        <v>1.7320800000000001</v>
      </c>
      <c r="G119">
        <v>1.9187799999999999</v>
      </c>
      <c r="H119" s="21"/>
      <c r="I119" s="17">
        <f t="shared" si="7"/>
        <v>17.388451443569551</v>
      </c>
      <c r="J119" s="16">
        <f t="shared" si="8"/>
        <v>-19.0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3948210922787649</v>
      </c>
      <c r="P119" s="16">
        <v>2.5491735002595126</v>
      </c>
      <c r="Q119" s="16">
        <v>4.1035765722515605E-2</v>
      </c>
      <c r="R119" s="16">
        <v>1.6097674684888281</v>
      </c>
      <c r="S119" s="16">
        <v>10.718917220885258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64.017271781474392</v>
      </c>
      <c r="AC119" s="10">
        <v>33.105268743774047</v>
      </c>
      <c r="AD119" s="19">
        <v>2.8774594747515581</v>
      </c>
      <c r="AE119" s="12">
        <v>239.48210922787649</v>
      </c>
      <c r="AF119" s="10">
        <v>192.50350582024839</v>
      </c>
      <c r="AG119" s="10">
        <v>127.45867501297563</v>
      </c>
      <c r="AH119" s="10">
        <v>65.497815675533886</v>
      </c>
      <c r="AI119" s="10">
        <v>6.2120773315089517</v>
      </c>
      <c r="AJ119" s="10"/>
      <c r="AK119" s="10"/>
      <c r="AL119" s="10"/>
      <c r="AM119" s="10"/>
      <c r="AN119" s="10">
        <v>1.1974105461393825</v>
      </c>
      <c r="AO119" s="10">
        <v>0.86215060767423068</v>
      </c>
      <c r="AP119" s="10">
        <v>1</v>
      </c>
      <c r="AQ119" s="10">
        <v>111.47500000000001</v>
      </c>
      <c r="AR119" s="10"/>
      <c r="AS119" s="10"/>
      <c r="AT119" s="10">
        <v>1.1368215985002093</v>
      </c>
      <c r="AU119" s="10">
        <v>1</v>
      </c>
      <c r="AV119" s="16"/>
      <c r="AW119" s="19">
        <v>28.875525873037258</v>
      </c>
      <c r="AX119" s="1" t="s">
        <v>120</v>
      </c>
      <c r="AY119" s="23">
        <v>19.0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64.017271781474392</v>
      </c>
      <c r="BG119" s="24">
        <v>33.105268743774047</v>
      </c>
      <c r="BH119" s="24">
        <v>2.8774594747515581</v>
      </c>
      <c r="BI119" s="21"/>
      <c r="BJ119" s="25">
        <f t="shared" ca="1" si="11"/>
        <v>1</v>
      </c>
      <c r="BK119" s="24">
        <f t="shared" ca="1" si="12"/>
        <v>4.3576940400096023</v>
      </c>
      <c r="BL119" s="23">
        <f t="shared" si="9"/>
        <v>2.5078697259328386</v>
      </c>
      <c r="BM119" s="23">
        <f t="shared" ca="1" si="13"/>
        <v>3.2611740263307105</v>
      </c>
      <c r="BN119" s="22">
        <f t="shared" si="10"/>
        <v>3.4024985315896692</v>
      </c>
      <c r="BO119" s="21"/>
      <c r="BP119" s="2"/>
    </row>
    <row r="120" spans="1:68" x14ac:dyDescent="0.2">
      <c r="A120">
        <v>5.35</v>
      </c>
      <c r="B120">
        <v>2.1</v>
      </c>
      <c r="C120">
        <v>1.25423</v>
      </c>
      <c r="D120">
        <v>-0.28325</v>
      </c>
      <c r="E120">
        <v>5.534E-2</v>
      </c>
      <c r="F120">
        <v>1.72885</v>
      </c>
      <c r="G120">
        <v>1.91195</v>
      </c>
      <c r="H120" s="21"/>
      <c r="I120" s="17">
        <f t="shared" si="7"/>
        <v>17.552493438320209</v>
      </c>
      <c r="J120" s="16">
        <f t="shared" si="8"/>
        <v>-19.2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4275894538606582</v>
      </c>
      <c r="P120" s="16">
        <v>2.5870692614192312</v>
      </c>
      <c r="Q120" s="16">
        <v>3.840446471435445E-2</v>
      </c>
      <c r="R120" s="16">
        <v>1.484477639894584</v>
      </c>
      <c r="S120" s="16">
        <v>11.074986636012031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1.029785912671159</v>
      </c>
      <c r="AC120" s="10">
        <v>35.856986198143176</v>
      </c>
      <c r="AD120" s="19">
        <v>3.1132278891856653</v>
      </c>
      <c r="AE120" s="12">
        <v>242.75894538606582</v>
      </c>
      <c r="AF120" s="10">
        <v>195.94863010675533</v>
      </c>
      <c r="AG120" s="10">
        <v>129.35346307096157</v>
      </c>
      <c r="AH120" s="10">
        <v>71.360355004935926</v>
      </c>
      <c r="AI120" s="10">
        <v>6.7363763058836792</v>
      </c>
      <c r="AJ120" s="10"/>
      <c r="AK120" s="10"/>
      <c r="AL120" s="10"/>
      <c r="AM120" s="10"/>
      <c r="AN120" s="10">
        <v>1.2137947269303291</v>
      </c>
      <c r="AO120" s="10">
        <v>0.86452674967907428</v>
      </c>
      <c r="AP120" s="10">
        <v>1</v>
      </c>
      <c r="AQ120" s="10">
        <v>111.47500000000001</v>
      </c>
      <c r="AR120" s="10"/>
      <c r="AS120" s="10"/>
      <c r="AT120" s="10">
        <v>1.1468306096245131</v>
      </c>
      <c r="AU120" s="10">
        <v>1</v>
      </c>
      <c r="AV120" s="16"/>
      <c r="AW120" s="19">
        <v>29.392294516013298</v>
      </c>
      <c r="AX120" s="1" t="s">
        <v>120</v>
      </c>
      <c r="AY120" s="23">
        <v>19.2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1.029785912671159</v>
      </c>
      <c r="BG120" s="24">
        <v>35.856986198143176</v>
      </c>
      <c r="BH120" s="24">
        <v>3.1132278891856653</v>
      </c>
      <c r="BI120" s="21"/>
      <c r="BJ120" s="25">
        <f t="shared" ca="1" si="11"/>
        <v>1</v>
      </c>
      <c r="BK120" s="24">
        <f t="shared" ca="1" si="12"/>
        <v>4.3947860527254567</v>
      </c>
      <c r="BL120" s="23">
        <f t="shared" si="9"/>
        <v>2.3057942874488395</v>
      </c>
      <c r="BM120" s="23">
        <f t="shared" ca="1" si="13"/>
        <v>3.2400003020542867</v>
      </c>
      <c r="BN120" s="22">
        <f t="shared" si="10"/>
        <v>3.3820511523572092</v>
      </c>
      <c r="BO120" s="21"/>
      <c r="BP120" s="2"/>
    </row>
    <row r="121" spans="1:68" x14ac:dyDescent="0.2">
      <c r="A121">
        <v>5.4</v>
      </c>
      <c r="B121">
        <v>2</v>
      </c>
      <c r="C121">
        <v>1.25407</v>
      </c>
      <c r="D121">
        <v>-0.28450999999999999</v>
      </c>
      <c r="E121">
        <v>5.5899999999999998E-2</v>
      </c>
      <c r="F121">
        <v>1.72725</v>
      </c>
      <c r="G121">
        <v>1.91198</v>
      </c>
      <c r="H121" s="21"/>
      <c r="I121" s="17">
        <f t="shared" si="7"/>
        <v>17.716535433070867</v>
      </c>
      <c r="J121" s="16">
        <f t="shared" si="8"/>
        <v>-19.4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3838983050847804</v>
      </c>
      <c r="P121" s="16">
        <v>2.5458534089912694</v>
      </c>
      <c r="Q121" s="16">
        <v>3.0510561689870631E-2</v>
      </c>
      <c r="R121" s="16">
        <v>1.1984414178018079</v>
      </c>
      <c r="S121" s="16">
        <v>11.246882215728405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5.4189663917833</v>
      </c>
      <c r="AC121" s="10">
        <v>40.897437351024678</v>
      </c>
      <c r="AD121" s="19">
        <v>3.6835962571920224</v>
      </c>
      <c r="AE121" s="12">
        <v>238.38983050847804</v>
      </c>
      <c r="AF121" s="10">
        <v>190.08650573588812</v>
      </c>
      <c r="AG121" s="10">
        <v>127.29267044956347</v>
      </c>
      <c r="AH121" s="10">
        <v>73.43417543446688</v>
      </c>
      <c r="AI121" s="10">
        <v>8.34417089684875</v>
      </c>
      <c r="AJ121" s="10"/>
      <c r="AK121" s="10"/>
      <c r="AL121" s="10"/>
      <c r="AM121" s="10"/>
      <c r="AN121" s="10">
        <v>1.1919491525423902</v>
      </c>
      <c r="AO121" s="10">
        <v>0.83791786556536296</v>
      </c>
      <c r="AP121" s="10">
        <v>1</v>
      </c>
      <c r="AQ121" s="10">
        <v>111.47500000000001</v>
      </c>
      <c r="AR121" s="10"/>
      <c r="AS121" s="10"/>
      <c r="AT121" s="10">
        <v>1.1000357710734383</v>
      </c>
      <c r="AU121" s="10">
        <v>1</v>
      </c>
      <c r="AV121" s="16"/>
      <c r="AW121" s="19">
        <v>28.512975860383218</v>
      </c>
      <c r="AX121" s="1" t="s">
        <v>120</v>
      </c>
      <c r="AY121" s="23">
        <v>19.4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5.4189663917833</v>
      </c>
      <c r="BG121" s="24">
        <v>40.897437351024678</v>
      </c>
      <c r="BH121" s="24">
        <v>3.6835962571920224</v>
      </c>
      <c r="BI121" s="21"/>
      <c r="BJ121" s="25">
        <f t="shared" ca="1" si="11"/>
        <v>1</v>
      </c>
      <c r="BK121" s="24">
        <f t="shared" ca="1" si="12"/>
        <v>4.2243619751289954</v>
      </c>
      <c r="BL121" s="23">
        <f t="shared" si="9"/>
        <v>1.8883391180089679</v>
      </c>
      <c r="BM121" s="23">
        <f t="shared" ca="1" si="13"/>
        <v>3.2137128240827648</v>
      </c>
      <c r="BN121" s="22">
        <f t="shared" si="10"/>
        <v>3.3513050851757473</v>
      </c>
      <c r="BO121" s="21"/>
      <c r="BP121" s="2"/>
    </row>
    <row r="122" spans="1:68" x14ac:dyDescent="0.2">
      <c r="A122">
        <v>5.45</v>
      </c>
      <c r="B122">
        <v>0.4</v>
      </c>
      <c r="C122">
        <v>1.25386</v>
      </c>
      <c r="D122">
        <v>-0.2863</v>
      </c>
      <c r="E122">
        <v>5.6149999999999999E-2</v>
      </c>
      <c r="F122">
        <v>1.72523</v>
      </c>
      <c r="G122">
        <v>1.91153</v>
      </c>
      <c r="H122" s="21"/>
      <c r="I122" s="17">
        <f t="shared" si="7"/>
        <v>17.880577427821521</v>
      </c>
      <c r="J122" s="16">
        <f t="shared" si="8"/>
        <v>-19.5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3265536723164066</v>
      </c>
      <c r="P122" s="16">
        <v>2.4896138192353581</v>
      </c>
      <c r="Q122" s="16">
        <v>1.9296207393183079E-2</v>
      </c>
      <c r="R122" s="16">
        <v>0.77506829549610934</v>
      </c>
      <c r="S122" s="16">
        <v>11.323621313816073</v>
      </c>
      <c r="T122" s="20" t="s">
        <v>119</v>
      </c>
      <c r="U122" s="10">
        <v>1</v>
      </c>
      <c r="V122" s="20" t="s">
        <v>161</v>
      </c>
      <c r="W122" s="10">
        <v>1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47.212293947933993</v>
      </c>
      <c r="AC122" s="10">
        <v>47.825342129229696</v>
      </c>
      <c r="AD122" s="19">
        <v>4.9623639228363139</v>
      </c>
      <c r="AE122" s="12">
        <v>232.6553672316407</v>
      </c>
      <c r="AF122" s="10">
        <v>182.45688285585041</v>
      </c>
      <c r="AG122" s="10">
        <v>124.48069096176791</v>
      </c>
      <c r="AH122" s="10">
        <v>73.550491099064516</v>
      </c>
      <c r="AI122" s="10">
        <v>12.902088832828793</v>
      </c>
      <c r="AJ122" s="10"/>
      <c r="AK122" s="10"/>
      <c r="AL122" s="10"/>
      <c r="AM122" s="10"/>
      <c r="AN122" s="10">
        <v>1.1632768361582033</v>
      </c>
      <c r="AO122" s="10">
        <v>0.79305628792910976</v>
      </c>
      <c r="AP122" s="10">
        <v>1</v>
      </c>
      <c r="AQ122" s="10">
        <v>111.47500000000001</v>
      </c>
      <c r="AR122" s="10"/>
      <c r="AS122" s="10"/>
      <c r="AT122" s="10">
        <v>1.0435742154980845</v>
      </c>
      <c r="AU122" s="10">
        <v>1</v>
      </c>
      <c r="AV122" s="16"/>
      <c r="AW122" s="19">
        <v>27.368532428377563</v>
      </c>
      <c r="AX122" s="1" t="s">
        <v>120</v>
      </c>
      <c r="AY122" s="23">
        <v>19.5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47.212293947933993</v>
      </c>
      <c r="BG122" s="24">
        <v>47.825342129229696</v>
      </c>
      <c r="BH122" s="24">
        <v>4.9623639228363139</v>
      </c>
      <c r="BI122" s="21"/>
      <c r="BJ122" s="25">
        <f t="shared" ca="1" si="11"/>
        <v>1</v>
      </c>
      <c r="BK122" s="24">
        <f t="shared" ca="1" si="12"/>
        <v>4.0180992996127047</v>
      </c>
      <c r="BL122" s="23">
        <f t="shared" si="9"/>
        <v>1.2442074043599414</v>
      </c>
      <c r="BM122" s="23">
        <f t="shared" ca="1" si="13"/>
        <v>3.1532174954874788</v>
      </c>
      <c r="BN122" s="22">
        <f t="shared" si="10"/>
        <v>3.2917341794378903</v>
      </c>
      <c r="BO122" s="21"/>
      <c r="BP122" s="2"/>
    </row>
    <row r="123" spans="1:68" x14ac:dyDescent="0.2">
      <c r="A123">
        <v>5.5</v>
      </c>
      <c r="B123">
        <v>2</v>
      </c>
      <c r="C123">
        <v>1.2543200000000001</v>
      </c>
      <c r="D123">
        <v>-0.28348000000000001</v>
      </c>
      <c r="E123">
        <v>5.679E-2</v>
      </c>
      <c r="F123">
        <v>1.7210799999999999</v>
      </c>
      <c r="G123">
        <v>1.90855</v>
      </c>
      <c r="H123" s="21"/>
      <c r="I123" s="17">
        <f t="shared" si="7"/>
        <v>18.044619422572179</v>
      </c>
      <c r="J123" s="16">
        <f t="shared" si="8"/>
        <v>-19.7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4521657250471383</v>
      </c>
      <c r="P123" s="16">
        <v>2.6180547820779934</v>
      </c>
      <c r="Q123" s="16">
        <v>3.6963514162266058E-2</v>
      </c>
      <c r="R123" s="16">
        <v>1.4118693930815116</v>
      </c>
      <c r="S123" s="16">
        <v>11.520073404920499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59.276922294675167</v>
      </c>
      <c r="AC123" s="10">
        <v>37.451885258859477</v>
      </c>
      <c r="AD123" s="19">
        <v>3.271192446465355</v>
      </c>
      <c r="AE123" s="12">
        <v>245.21657250471381</v>
      </c>
      <c r="AF123" s="10">
        <v>196.55438381093578</v>
      </c>
      <c r="AG123" s="10">
        <v>130.90273910389965</v>
      </c>
      <c r="AH123" s="10">
        <v>76.12947404857826</v>
      </c>
      <c r="AI123" s="10">
        <v>7.082808118797904</v>
      </c>
      <c r="AJ123" s="10"/>
      <c r="AK123" s="10"/>
      <c r="AL123" s="10"/>
      <c r="AM123" s="10"/>
      <c r="AN123" s="10">
        <v>1.2260828625235691</v>
      </c>
      <c r="AO123" s="10">
        <v>0.87483670851836226</v>
      </c>
      <c r="AP123" s="10">
        <v>1</v>
      </c>
      <c r="AQ123" s="10">
        <v>111.47500000000001</v>
      </c>
      <c r="AR123" s="10"/>
      <c r="AS123" s="10"/>
      <c r="AT123" s="10">
        <v>1.1176284567702699</v>
      </c>
      <c r="AU123" s="10">
        <v>1</v>
      </c>
      <c r="AV123" s="16"/>
      <c r="AW123" s="19">
        <v>29.483157571640369</v>
      </c>
      <c r="AX123" s="1" t="s">
        <v>120</v>
      </c>
      <c r="AY123" s="23">
        <v>19.7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59.276922294675167</v>
      </c>
      <c r="BG123" s="24">
        <v>37.451885258859477</v>
      </c>
      <c r="BH123" s="24">
        <v>3.271192446465355</v>
      </c>
      <c r="BI123" s="21"/>
      <c r="BJ123" s="25">
        <f t="shared" ca="1" si="11"/>
        <v>1</v>
      </c>
      <c r="BK123" s="24">
        <f t="shared" ca="1" si="12"/>
        <v>4.2897236759950452</v>
      </c>
      <c r="BL123" s="23">
        <f t="shared" si="9"/>
        <v>2.2124404659198111</v>
      </c>
      <c r="BM123" s="23">
        <f t="shared" ca="1" si="13"/>
        <v>3.2404676328148168</v>
      </c>
      <c r="BN123" s="22">
        <f t="shared" si="10"/>
        <v>3.3684238651693881</v>
      </c>
      <c r="BO123" s="21"/>
      <c r="BP123" s="2"/>
    </row>
    <row r="124" spans="1:68" x14ac:dyDescent="0.2">
      <c r="A124">
        <v>5.55</v>
      </c>
      <c r="B124">
        <v>2</v>
      </c>
      <c r="C124">
        <v>1.2532399999999999</v>
      </c>
      <c r="D124">
        <v>-0.28194999999999998</v>
      </c>
      <c r="E124">
        <v>6.0670000000000002E-2</v>
      </c>
      <c r="F124">
        <v>1.71888</v>
      </c>
      <c r="G124">
        <v>1.90995</v>
      </c>
      <c r="H124" s="21"/>
      <c r="I124" s="17">
        <f t="shared" si="7"/>
        <v>18.208661417322833</v>
      </c>
      <c r="J124" s="16">
        <f t="shared" si="8"/>
        <v>-19.9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1572504708097977</v>
      </c>
      <c r="P124" s="16">
        <v>2.3402897953940691</v>
      </c>
      <c r="Q124" s="16">
        <v>4.654896783485387E-2</v>
      </c>
      <c r="R124" s="16">
        <v>1.9890258004144197</v>
      </c>
      <c r="S124" s="16">
        <v>12.711064207241083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75.377694321410843</v>
      </c>
      <c r="AC124" s="10">
        <v>22.44449573371439</v>
      </c>
      <c r="AD124" s="19">
        <v>2.1778099448747659</v>
      </c>
      <c r="AE124" s="12">
        <v>215.72504708097978</v>
      </c>
      <c r="AF124" s="10">
        <v>162.86294952760241</v>
      </c>
      <c r="AG124" s="10">
        <v>117.01448976970346</v>
      </c>
      <c r="AH124" s="10">
        <v>99.167539057395885</v>
      </c>
      <c r="AI124" s="10">
        <v>5.0275868708774265</v>
      </c>
      <c r="AJ124" s="10"/>
      <c r="AK124" s="10"/>
      <c r="AL124" s="10"/>
      <c r="AM124" s="10"/>
      <c r="AN124" s="10">
        <v>1.0786252354048989</v>
      </c>
      <c r="AO124" s="10">
        <v>0.85934399099011061</v>
      </c>
      <c r="AP124" s="10">
        <v>1</v>
      </c>
      <c r="AQ124" s="10">
        <v>111.47500000000001</v>
      </c>
      <c r="AR124" s="10"/>
      <c r="AS124" s="10"/>
      <c r="AT124" s="10">
        <v>0.90871392307673582</v>
      </c>
      <c r="AU124" s="10">
        <v>1</v>
      </c>
      <c r="AV124" s="16"/>
      <c r="AW124" s="19">
        <v>24.429442429140362</v>
      </c>
      <c r="AX124" s="1" t="s">
        <v>120</v>
      </c>
      <c r="AY124" s="23">
        <v>19.9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75.377694321410843</v>
      </c>
      <c r="BG124" s="24">
        <v>22.44449573371439</v>
      </c>
      <c r="BH124" s="24">
        <v>2.1778099448747659</v>
      </c>
      <c r="BI124" s="21"/>
      <c r="BJ124" s="25">
        <f t="shared" ca="1" si="11"/>
        <v>1</v>
      </c>
      <c r="BK124" s="24">
        <f t="shared" ca="1" si="12"/>
        <v>3.5228163609777643</v>
      </c>
      <c r="BL124" s="23">
        <f t="shared" si="9"/>
        <v>3.362550643302388</v>
      </c>
      <c r="BM124" s="23">
        <f t="shared" ca="1" si="13"/>
        <v>3.4052054358515274</v>
      </c>
      <c r="BN124" s="22">
        <f t="shared" si="10"/>
        <v>3.4753951146872901</v>
      </c>
      <c r="BO124" s="21"/>
      <c r="BP124" s="2"/>
    </row>
    <row r="125" spans="1:68" x14ac:dyDescent="0.2">
      <c r="A125">
        <v>5.6</v>
      </c>
      <c r="B125">
        <v>2</v>
      </c>
      <c r="C125">
        <v>1.2549699999999999</v>
      </c>
      <c r="D125">
        <v>-0.28204000000000001</v>
      </c>
      <c r="E125">
        <v>6.1190000000000001E-2</v>
      </c>
      <c r="F125">
        <v>1.7149300000000001</v>
      </c>
      <c r="G125">
        <v>1.90713</v>
      </c>
      <c r="H125" s="21"/>
      <c r="I125" s="17">
        <f t="shared" si="7"/>
        <v>18.372703412073488</v>
      </c>
      <c r="J125" s="16">
        <f t="shared" si="8"/>
        <v>-20.072703412073487</v>
      </c>
      <c r="K125" s="10">
        <v>110</v>
      </c>
      <c r="L125" s="16">
        <v>1929.9540682414722</v>
      </c>
      <c r="M125" s="16">
        <v>793.73359580052511</v>
      </c>
      <c r="N125" s="16">
        <v>7.9615048118985117</v>
      </c>
      <c r="O125" s="16">
        <v>2.6296610169491599</v>
      </c>
      <c r="P125" s="16">
        <v>2.814998830999353</v>
      </c>
      <c r="Q125" s="16">
        <v>4.5985117618819092E-2</v>
      </c>
      <c r="R125" s="16">
        <v>1.6335750165300749</v>
      </c>
      <c r="S125" s="16">
        <v>12.87068153126342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62.441171870168944</v>
      </c>
      <c r="AC125" s="10">
        <v>34.56173244717543</v>
      </c>
      <c r="AD125" s="19">
        <v>2.9970956826556199</v>
      </c>
      <c r="AE125" s="12">
        <v>262.96610169491601</v>
      </c>
      <c r="AF125" s="10">
        <v>212.29413451003657</v>
      </c>
      <c r="AG125" s="10">
        <v>140.74994154996764</v>
      </c>
      <c r="AH125" s="10">
        <v>100.98877822693545</v>
      </c>
      <c r="AI125" s="10">
        <v>6.1215431791074382</v>
      </c>
      <c r="AJ125" s="10"/>
      <c r="AK125" s="10"/>
      <c r="AL125" s="10"/>
      <c r="AM125" s="10"/>
      <c r="AN125" s="10">
        <v>1.3148305084745799</v>
      </c>
      <c r="AO125" s="10">
        <v>0.93835916650320839</v>
      </c>
      <c r="AP125" s="10">
        <v>1</v>
      </c>
      <c r="AQ125" s="10">
        <v>111.47500000000001</v>
      </c>
      <c r="AR125" s="10"/>
      <c r="AS125" s="10"/>
      <c r="AT125" s="10">
        <v>1.187766969559535</v>
      </c>
      <c r="AU125" s="10">
        <v>1</v>
      </c>
      <c r="AV125" s="16"/>
      <c r="AW125" s="19">
        <v>31.844120176505488</v>
      </c>
      <c r="AX125" s="1" t="s">
        <v>120</v>
      </c>
      <c r="AY125" s="23">
        <v>20.0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62.441171870168944</v>
      </c>
      <c r="BG125" s="24">
        <v>34.56173244717543</v>
      </c>
      <c r="BH125" s="24">
        <v>2.9970956826556199</v>
      </c>
      <c r="BI125" s="21"/>
      <c r="BJ125" s="25">
        <f t="shared" ca="1" si="11"/>
        <v>1</v>
      </c>
      <c r="BK125" s="24">
        <f t="shared" ca="1" si="12"/>
        <v>4.6615685833803351</v>
      </c>
      <c r="BL125" s="23">
        <f t="shared" si="9"/>
        <v>2.485652747249024</v>
      </c>
      <c r="BM125" s="23">
        <f t="shared" ca="1" si="13"/>
        <v>3.2338630745813535</v>
      </c>
      <c r="BN125" s="22">
        <f t="shared" si="10"/>
        <v>3.3661481967409794</v>
      </c>
      <c r="BO125" s="21"/>
      <c r="BP125" s="2"/>
    </row>
    <row r="126" spans="1:68" x14ac:dyDescent="0.2">
      <c r="A126">
        <v>5.65</v>
      </c>
      <c r="B126">
        <v>2</v>
      </c>
      <c r="C126">
        <v>1.2549600000000001</v>
      </c>
      <c r="D126">
        <v>-0.28137000000000001</v>
      </c>
      <c r="E126">
        <v>6.1620000000000001E-2</v>
      </c>
      <c r="F126">
        <v>1.7184999999999999</v>
      </c>
      <c r="G126">
        <v>1.91093</v>
      </c>
      <c r="H126" s="21"/>
      <c r="I126" s="17">
        <f t="shared" si="7"/>
        <v>18.536745406824146</v>
      </c>
      <c r="J126" s="16">
        <f t="shared" si="8"/>
        <v>-20.236745406824145</v>
      </c>
      <c r="K126" s="10">
        <v>110</v>
      </c>
      <c r="L126" s="16">
        <v>1947.9986876640446</v>
      </c>
      <c r="M126" s="16">
        <v>801.54199475065639</v>
      </c>
      <c r="N126" s="16">
        <v>8.0325896762904634</v>
      </c>
      <c r="O126" s="16">
        <v>2.6269303201507093</v>
      </c>
      <c r="P126" s="16">
        <v>2.8141688081823379</v>
      </c>
      <c r="Q126" s="16">
        <v>5.0182669227076433E-2</v>
      </c>
      <c r="R126" s="16">
        <v>1.783214606073658</v>
      </c>
      <c r="S126" s="16">
        <v>13.002672779974215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65.761134112980031</v>
      </c>
      <c r="AC126" s="10">
        <v>31.483386137390468</v>
      </c>
      <c r="AD126" s="19">
        <v>2.7554797496294974</v>
      </c>
      <c r="AE126" s="12">
        <v>262.69303201507091</v>
      </c>
      <c r="AF126" s="10">
        <v>211.13503656553058</v>
      </c>
      <c r="AG126" s="10">
        <v>140.70844040911692</v>
      </c>
      <c r="AH126" s="10">
        <v>102.24170956149433</v>
      </c>
      <c r="AI126" s="10">
        <v>5.6078499839222022</v>
      </c>
      <c r="AJ126" s="10"/>
      <c r="AK126" s="10"/>
      <c r="AL126" s="10"/>
      <c r="AM126" s="10"/>
      <c r="AN126" s="10">
        <v>1.3134651600753546</v>
      </c>
      <c r="AO126" s="10">
        <v>0.95201876736922453</v>
      </c>
      <c r="AP126" s="10">
        <v>1</v>
      </c>
      <c r="AQ126" s="10">
        <v>111.47500000000001</v>
      </c>
      <c r="AR126" s="10"/>
      <c r="AS126" s="10"/>
      <c r="AT126" s="10">
        <v>1.1687255643572372</v>
      </c>
      <c r="AU126" s="10">
        <v>1</v>
      </c>
      <c r="AV126" s="16"/>
      <c r="AW126" s="19">
        <v>31.670255484829589</v>
      </c>
      <c r="AX126" s="1" t="s">
        <v>120</v>
      </c>
      <c r="AY126" s="23">
        <v>20.2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65.761134112980031</v>
      </c>
      <c r="BG126" s="24">
        <v>31.483386137390468</v>
      </c>
      <c r="BH126" s="24">
        <v>2.7554797496294974</v>
      </c>
      <c r="BI126" s="21"/>
      <c r="BJ126" s="25">
        <f t="shared" ca="1" si="11"/>
        <v>1</v>
      </c>
      <c r="BK126" s="24">
        <f t="shared" ca="1" si="12"/>
        <v>4.5915734332117069</v>
      </c>
      <c r="BL126" s="23">
        <f t="shared" si="9"/>
        <v>2.7270678162673332</v>
      </c>
      <c r="BM126" s="23">
        <f t="shared" ca="1" si="13"/>
        <v>3.2598173359167673</v>
      </c>
      <c r="BN126" s="22">
        <f t="shared" si="10"/>
        <v>3.3826448704345622</v>
      </c>
      <c r="BO126" s="21"/>
      <c r="BP126" s="2"/>
    </row>
    <row r="127" spans="1:68" x14ac:dyDescent="0.2">
      <c r="A127">
        <v>5.7</v>
      </c>
      <c r="B127">
        <v>2</v>
      </c>
      <c r="C127">
        <v>1.25684</v>
      </c>
      <c r="D127">
        <v>-0.28317999999999999</v>
      </c>
      <c r="E127">
        <v>6.2509999999999996E-2</v>
      </c>
      <c r="F127">
        <v>1.7162299999999999</v>
      </c>
      <c r="G127">
        <v>1.91133</v>
      </c>
      <c r="H127" s="21"/>
      <c r="I127" s="17">
        <f t="shared" si="7"/>
        <v>18.700787401574804</v>
      </c>
      <c r="J127" s="16">
        <f t="shared" si="8"/>
        <v>-20.400787401574803</v>
      </c>
      <c r="K127" s="10">
        <v>110</v>
      </c>
      <c r="L127" s="16">
        <v>1966.043307086617</v>
      </c>
      <c r="M127" s="16">
        <v>809.35039370078766</v>
      </c>
      <c r="N127" s="16">
        <v>8.1036745406824142</v>
      </c>
      <c r="O127" s="16">
        <v>3.1403013182674377</v>
      </c>
      <c r="P127" s="16">
        <v>3.3314737594234325</v>
      </c>
      <c r="Q127" s="16">
        <v>3.884301488238142E-2</v>
      </c>
      <c r="R127" s="16">
        <v>1.1659408924506689</v>
      </c>
      <c r="S127" s="16">
        <v>13.275863969166307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123</v>
      </c>
      <c r="AA127" s="15">
        <v>4</v>
      </c>
      <c r="AB127" s="11">
        <v>47.638028500198978</v>
      </c>
      <c r="AC127" s="10">
        <v>47.482552046869181</v>
      </c>
      <c r="AD127" s="19">
        <v>4.8794194529318435</v>
      </c>
      <c r="AE127" s="12">
        <v>314.03013182674374</v>
      </c>
      <c r="AF127" s="10">
        <v>270.93299439256685</v>
      </c>
      <c r="AG127" s="10">
        <v>166.57368797117164</v>
      </c>
      <c r="AH127" s="10">
        <v>106.39932538595437</v>
      </c>
      <c r="AI127" s="10">
        <v>8.5767641093547979</v>
      </c>
      <c r="AJ127" s="10"/>
      <c r="AK127" s="10"/>
      <c r="AL127" s="10"/>
      <c r="AM127" s="10"/>
      <c r="AN127" s="10">
        <v>1.5701506591337189</v>
      </c>
      <c r="AO127" s="10">
        <v>1.0150392493842233</v>
      </c>
      <c r="AP127" s="10">
        <v>1</v>
      </c>
      <c r="AQ127" s="10">
        <v>111.47500000000001</v>
      </c>
      <c r="AR127" s="10"/>
      <c r="AS127" s="10"/>
      <c r="AT127" s="10">
        <v>1.5029740727884882</v>
      </c>
      <c r="AU127" s="10">
        <v>1</v>
      </c>
      <c r="AV127" s="16"/>
      <c r="AW127" s="19">
        <v>40.639949158885031</v>
      </c>
      <c r="AX127" s="1" t="s">
        <v>120</v>
      </c>
      <c r="AY127" s="23">
        <v>20.4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47.638028500198978</v>
      </c>
      <c r="BG127" s="24">
        <v>47.482552046869181</v>
      </c>
      <c r="BH127" s="24">
        <v>4.8794194529318435</v>
      </c>
      <c r="BI127" s="21"/>
      <c r="BJ127" s="25">
        <f t="shared" ca="1" si="11"/>
        <v>1</v>
      </c>
      <c r="BK127" s="24">
        <f t="shared" ca="1" si="12"/>
        <v>5.803301324514667</v>
      </c>
      <c r="BL127" s="23">
        <f t="shared" si="9"/>
        <v>1.6539836935624588</v>
      </c>
      <c r="BM127" s="23">
        <f t="shared" ca="1" si="13"/>
        <v>3.0648925644959526</v>
      </c>
      <c r="BN127" s="22">
        <f t="shared" si="10"/>
        <v>3.239182037552498</v>
      </c>
      <c r="BO127" s="21"/>
      <c r="BP127" s="2"/>
    </row>
    <row r="128" spans="1:68" x14ac:dyDescent="0.2">
      <c r="A128">
        <v>5.75</v>
      </c>
      <c r="B128">
        <v>2.1</v>
      </c>
      <c r="C128">
        <v>1.2552000000000001</v>
      </c>
      <c r="D128">
        <v>-0.28356999999999999</v>
      </c>
      <c r="E128">
        <v>6.2710000000000002E-2</v>
      </c>
      <c r="F128">
        <v>1.7119</v>
      </c>
      <c r="G128">
        <v>1.90865</v>
      </c>
      <c r="H128" s="21"/>
      <c r="I128" s="17">
        <f t="shared" si="7"/>
        <v>18.864829396325458</v>
      </c>
      <c r="J128" s="16">
        <f t="shared" si="8"/>
        <v>-20.564829396325457</v>
      </c>
      <c r="K128" s="10">
        <v>110</v>
      </c>
      <c r="L128" s="16">
        <v>1984.0879265091889</v>
      </c>
      <c r="M128" s="16">
        <v>817.15879265091883</v>
      </c>
      <c r="N128" s="16">
        <v>8.174759405074365</v>
      </c>
      <c r="O128" s="16">
        <v>2.6924670433145561</v>
      </c>
      <c r="P128" s="16">
        <v>2.8845235188805209</v>
      </c>
      <c r="Q128" s="16">
        <v>3.6399663946231627E-2</v>
      </c>
      <c r="R128" s="16">
        <v>1.2618952041118487</v>
      </c>
      <c r="S128" s="16">
        <v>13.337255247636442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53.816840626598307</v>
      </c>
      <c r="AC128" s="10">
        <v>42.297415518015349</v>
      </c>
      <c r="AD128" s="19">
        <v>3.8857438553863468</v>
      </c>
      <c r="AE128" s="12">
        <v>269.24670433145559</v>
      </c>
      <c r="AF128" s="10">
        <v>217.28916495089655</v>
      </c>
      <c r="AG128" s="10">
        <v>144.22617594402607</v>
      </c>
      <c r="AH128" s="10">
        <v>106.19991447556274</v>
      </c>
      <c r="AI128" s="10">
        <v>7.9245883235115651</v>
      </c>
      <c r="AJ128" s="10"/>
      <c r="AK128" s="10"/>
      <c r="AL128" s="10"/>
      <c r="AM128" s="10"/>
      <c r="AN128" s="10">
        <v>1.3462335216572781</v>
      </c>
      <c r="AO128" s="10">
        <v>0.93404633865504694</v>
      </c>
      <c r="AP128" s="10">
        <v>1</v>
      </c>
      <c r="AQ128" s="10">
        <v>111.47500000000001</v>
      </c>
      <c r="AR128" s="10"/>
      <c r="AS128" s="10"/>
      <c r="AT128" s="10">
        <v>1.180055108226739</v>
      </c>
      <c r="AU128" s="10">
        <v>1</v>
      </c>
      <c r="AV128" s="16"/>
      <c r="AW128" s="19">
        <v>32.593374742634481</v>
      </c>
      <c r="AX128" s="1" t="s">
        <v>120</v>
      </c>
      <c r="AY128" s="23">
        <v>20.5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53.816840626598307</v>
      </c>
      <c r="BG128" s="24">
        <v>42.297415518015349</v>
      </c>
      <c r="BH128" s="24">
        <v>3.8857438553863468</v>
      </c>
      <c r="BI128" s="21"/>
      <c r="BJ128" s="25">
        <f t="shared" ca="1" si="11"/>
        <v>1</v>
      </c>
      <c r="BK128" s="24">
        <f t="shared" ca="1" si="12"/>
        <v>4.6318526402600249</v>
      </c>
      <c r="BL128" s="23">
        <f t="shared" si="9"/>
        <v>1.9233847910284374</v>
      </c>
      <c r="BM128" s="23">
        <f t="shared" ca="1" si="13"/>
        <v>3.1821386798542193</v>
      </c>
      <c r="BN128" s="22">
        <f t="shared" si="10"/>
        <v>3.310246893552669</v>
      </c>
      <c r="BO128" s="21"/>
      <c r="BP128" s="2"/>
    </row>
    <row r="129" spans="1:68" x14ac:dyDescent="0.2">
      <c r="A129">
        <v>5.8</v>
      </c>
      <c r="B129">
        <v>2.1</v>
      </c>
      <c r="C129">
        <v>1.25465</v>
      </c>
      <c r="D129">
        <v>-0.28236</v>
      </c>
      <c r="E129">
        <v>6.3490000000000005E-2</v>
      </c>
      <c r="F129">
        <v>1.70685</v>
      </c>
      <c r="G129">
        <v>1.9054800000000001</v>
      </c>
      <c r="H129" s="21"/>
      <c r="I129" s="17">
        <f t="shared" si="7"/>
        <v>19.028871391076112</v>
      </c>
      <c r="J129" s="16">
        <f t="shared" si="8"/>
        <v>-20.728871391076112</v>
      </c>
      <c r="K129" s="10">
        <v>110</v>
      </c>
      <c r="L129" s="16">
        <v>2002.1325459317609</v>
      </c>
      <c r="M129" s="16">
        <v>824.96719160104999</v>
      </c>
      <c r="N129" s="16">
        <v>8.2458442694663141</v>
      </c>
      <c r="O129" s="16">
        <v>2.5422787193974048</v>
      </c>
      <c r="P129" s="16">
        <v>2.7377829291622522</v>
      </c>
      <c r="Q129" s="16">
        <v>4.3980316850696269E-2</v>
      </c>
      <c r="R129" s="16">
        <v>1.6064208883117708</v>
      </c>
      <c r="S129" s="16">
        <v>13.576681233669962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62.890640888195229</v>
      </c>
      <c r="AC129" s="10">
        <v>34.147394036970624</v>
      </c>
      <c r="AD129" s="19">
        <v>2.9619650748341426</v>
      </c>
      <c r="AE129" s="12">
        <v>254.22787193974051</v>
      </c>
      <c r="AF129" s="10">
        <v>198.96411795918422</v>
      </c>
      <c r="AG129" s="10">
        <v>136.88914645811261</v>
      </c>
      <c r="AH129" s="10">
        <v>109.66293183504646</v>
      </c>
      <c r="AI129" s="10">
        <v>6.2250186565422831</v>
      </c>
      <c r="AJ129" s="10"/>
      <c r="AK129" s="10"/>
      <c r="AL129" s="10"/>
      <c r="AM129" s="10"/>
      <c r="AN129" s="10">
        <v>1.2711393596987024</v>
      </c>
      <c r="AO129" s="10">
        <v>0.93378910661695136</v>
      </c>
      <c r="AP129" s="10">
        <v>1</v>
      </c>
      <c r="AQ129" s="10">
        <v>111.47500000000001</v>
      </c>
      <c r="AR129" s="10"/>
      <c r="AS129" s="10"/>
      <c r="AT129" s="10">
        <v>1.0649625455333871</v>
      </c>
      <c r="AU129" s="10">
        <v>1</v>
      </c>
      <c r="AV129" s="16"/>
      <c r="AW129" s="19">
        <v>29.844617693877634</v>
      </c>
      <c r="AX129" s="1" t="s">
        <v>120</v>
      </c>
      <c r="AY129" s="23">
        <v>20.7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2.890640888195229</v>
      </c>
      <c r="BG129" s="24">
        <v>34.147394036970624</v>
      </c>
      <c r="BH129" s="24">
        <v>2.9619650748341426</v>
      </c>
      <c r="BI129" s="21"/>
      <c r="BJ129" s="25">
        <f t="shared" ca="1" si="11"/>
        <v>1</v>
      </c>
      <c r="BK129" s="24">
        <f t="shared" ca="1" si="12"/>
        <v>4.2103896345886183</v>
      </c>
      <c r="BL129" s="23">
        <f t="shared" si="9"/>
        <v>2.5323829706924506</v>
      </c>
      <c r="BM129" s="23">
        <f t="shared" ca="1" si="13"/>
        <v>3.2762370646062706</v>
      </c>
      <c r="BN129" s="22">
        <f t="shared" si="10"/>
        <v>3.3739989912589126</v>
      </c>
      <c r="BO129" s="21"/>
      <c r="BP129" s="2"/>
    </row>
    <row r="130" spans="1:68" x14ac:dyDescent="0.2">
      <c r="A130">
        <v>5.85</v>
      </c>
      <c r="B130">
        <v>2</v>
      </c>
      <c r="C130">
        <v>1.2550600000000001</v>
      </c>
      <c r="D130">
        <v>-0.28184999999999999</v>
      </c>
      <c r="E130">
        <v>6.4409999999999995E-2</v>
      </c>
      <c r="F130">
        <v>1.7119800000000001</v>
      </c>
      <c r="G130">
        <v>1.9152499999999999</v>
      </c>
      <c r="H130" s="21"/>
      <c r="I130" s="17">
        <f t="shared" si="7"/>
        <v>19.19291338582677</v>
      </c>
      <c r="J130" s="16">
        <f t="shared" si="8"/>
        <v>-20.89291338582677</v>
      </c>
      <c r="K130" s="10">
        <v>110</v>
      </c>
      <c r="L130" s="16">
        <v>2020.1771653543333</v>
      </c>
      <c r="M130" s="16">
        <v>832.77559055118127</v>
      </c>
      <c r="N130" s="16">
        <v>8.3169291338582667</v>
      </c>
      <c r="O130" s="16">
        <v>2.6542372881356404</v>
      </c>
      <c r="P130" s="16">
        <v>2.8538080561863493</v>
      </c>
      <c r="Q130" s="16">
        <v>4.7175468074892216E-2</v>
      </c>
      <c r="R130" s="16">
        <v>1.6530708143677526</v>
      </c>
      <c r="S130" s="16">
        <v>13.859081114632573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62.796123832133794</v>
      </c>
      <c r="AC130" s="10">
        <v>34.234593670260921</v>
      </c>
      <c r="AD130" s="19">
        <v>2.9692824976052847</v>
      </c>
      <c r="AE130" s="12">
        <v>265.42372881356403</v>
      </c>
      <c r="AF130" s="10">
        <v>211.55268470186789</v>
      </c>
      <c r="AG130" s="10">
        <v>142.69040280931745</v>
      </c>
      <c r="AH130" s="10">
        <v>114.00998360450004</v>
      </c>
      <c r="AI130" s="10">
        <v>6.0493476220646265</v>
      </c>
      <c r="AJ130" s="10"/>
      <c r="AK130" s="10"/>
      <c r="AL130" s="10"/>
      <c r="AM130" s="10"/>
      <c r="AN130" s="10">
        <v>1.3271186440678202</v>
      </c>
      <c r="AO130" s="10">
        <v>0.96476651498243604</v>
      </c>
      <c r="AP130" s="10">
        <v>1</v>
      </c>
      <c r="AQ130" s="10">
        <v>111.47500000000001</v>
      </c>
      <c r="AR130" s="10"/>
      <c r="AS130" s="10"/>
      <c r="AT130" s="10">
        <v>1.1245032408112134</v>
      </c>
      <c r="AU130" s="10">
        <v>1</v>
      </c>
      <c r="AV130" s="16"/>
      <c r="AW130" s="19">
        <v>31.732902705280182</v>
      </c>
      <c r="AX130" s="1" t="s">
        <v>120</v>
      </c>
      <c r="AY130" s="23">
        <v>20.8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62.796123832133794</v>
      </c>
      <c r="BG130" s="24">
        <v>34.234593670260921</v>
      </c>
      <c r="BH130" s="24">
        <v>2.9692824976052847</v>
      </c>
      <c r="BI130" s="21"/>
      <c r="BJ130" s="25">
        <f t="shared" ca="1" si="11"/>
        <v>1</v>
      </c>
      <c r="BK130" s="24">
        <f t="shared" ca="1" si="12"/>
        <v>4.427890285038008</v>
      </c>
      <c r="BL130" s="23">
        <f t="shared" si="9"/>
        <v>2.5587118188377294</v>
      </c>
      <c r="BM130" s="23">
        <f t="shared" ca="1" si="13"/>
        <v>3.2594965593592038</v>
      </c>
      <c r="BN130" s="22">
        <f t="shared" si="10"/>
        <v>3.3629688454559314</v>
      </c>
      <c r="BO130" s="21"/>
      <c r="BP130" s="2"/>
    </row>
    <row r="131" spans="1:68" x14ac:dyDescent="0.2">
      <c r="A131">
        <v>5.9</v>
      </c>
      <c r="B131">
        <v>2</v>
      </c>
      <c r="C131">
        <v>1.25525</v>
      </c>
      <c r="D131">
        <v>-0.28125</v>
      </c>
      <c r="E131">
        <v>6.5420000000000006E-2</v>
      </c>
      <c r="F131">
        <v>1.7021299999999999</v>
      </c>
      <c r="G131">
        <v>1.90398</v>
      </c>
      <c r="H131" s="21"/>
      <c r="I131" s="17">
        <f t="shared" si="7"/>
        <v>19.356955380577428</v>
      </c>
      <c r="J131" s="16">
        <f t="shared" si="8"/>
        <v>-21.056955380577428</v>
      </c>
      <c r="K131" s="10">
        <v>110</v>
      </c>
      <c r="L131" s="16">
        <v>2038.2217847769057</v>
      </c>
      <c r="M131" s="16">
        <v>840.58398950131254</v>
      </c>
      <c r="N131" s="16">
        <v>8.3880139982502193</v>
      </c>
      <c r="O131" s="16">
        <v>2.7061205273069917</v>
      </c>
      <c r="P131" s="16">
        <v>2.910155669128049</v>
      </c>
      <c r="Q131" s="16">
        <v>5.0934469515122573E-2</v>
      </c>
      <c r="R131" s="16">
        <v>1.7502317850365625</v>
      </c>
      <c r="S131" s="16">
        <v>14.169107070906747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64.461718254772961</v>
      </c>
      <c r="AC131" s="10">
        <v>32.692863360955812</v>
      </c>
      <c r="AD131" s="19">
        <v>2.8454183842712206</v>
      </c>
      <c r="AE131" s="12">
        <v>270.61205273069919</v>
      </c>
      <c r="AF131" s="10">
        <v>217.12036743485768</v>
      </c>
      <c r="AG131" s="10">
        <v>145.50778345640245</v>
      </c>
      <c r="AH131" s="10">
        <v>118.92534320893429</v>
      </c>
      <c r="AI131" s="10">
        <v>5.7135289654170567</v>
      </c>
      <c r="AJ131" s="10"/>
      <c r="AK131" s="10"/>
      <c r="AL131" s="10"/>
      <c r="AM131" s="10"/>
      <c r="AN131" s="10">
        <v>1.3530602636534959</v>
      </c>
      <c r="AO131" s="10">
        <v>0.98706577253618366</v>
      </c>
      <c r="AP131" s="10">
        <v>1</v>
      </c>
      <c r="AQ131" s="10">
        <v>111.47500000000001</v>
      </c>
      <c r="AR131" s="10"/>
      <c r="AS131" s="10"/>
      <c r="AT131" s="10">
        <v>1.1441905101230221</v>
      </c>
      <c r="AU131" s="10">
        <v>1</v>
      </c>
      <c r="AV131" s="16"/>
      <c r="AW131" s="19">
        <v>32.568055115228653</v>
      </c>
      <c r="AX131" s="1" t="s">
        <v>120</v>
      </c>
      <c r="AY131" s="23">
        <v>21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4.461718254772961</v>
      </c>
      <c r="BG131" s="24">
        <v>32.692863360955812</v>
      </c>
      <c r="BH131" s="24">
        <v>2.8454183842712206</v>
      </c>
      <c r="BI131" s="21"/>
      <c r="BJ131" s="25">
        <f t="shared" ca="1" si="11"/>
        <v>1</v>
      </c>
      <c r="BK131" s="24">
        <f t="shared" ca="1" si="12"/>
        <v>4.4993594937764234</v>
      </c>
      <c r="BL131" s="23">
        <f t="shared" si="9"/>
        <v>2.6934565559542238</v>
      </c>
      <c r="BM131" s="23">
        <f t="shared" ca="1" si="13"/>
        <v>3.2646842152328794</v>
      </c>
      <c r="BN131" s="22">
        <f t="shared" si="10"/>
        <v>3.3660023490462838</v>
      </c>
      <c r="BO131" s="21"/>
      <c r="BP131" s="2"/>
    </row>
    <row r="132" spans="1:68" x14ac:dyDescent="0.2">
      <c r="A132">
        <v>5.95</v>
      </c>
      <c r="B132">
        <v>2.1</v>
      </c>
      <c r="C132">
        <v>1.2555099999999999</v>
      </c>
      <c r="D132">
        <v>-0.28011000000000003</v>
      </c>
      <c r="E132">
        <v>6.6009999999999999E-2</v>
      </c>
      <c r="F132">
        <v>1.7049300000000001</v>
      </c>
      <c r="G132">
        <v>1.90385</v>
      </c>
      <c r="H132" s="21"/>
      <c r="I132" s="17">
        <f t="shared" si="7"/>
        <v>19.520997375328083</v>
      </c>
      <c r="J132" s="16">
        <f t="shared" si="8"/>
        <v>-21.220997375328082</v>
      </c>
      <c r="K132" s="10">
        <v>110</v>
      </c>
      <c r="L132" s="16">
        <v>2056.2664041994776</v>
      </c>
      <c r="M132" s="16">
        <v>848.39238845144371</v>
      </c>
      <c r="N132" s="16">
        <v>8.4590988626421701</v>
      </c>
      <c r="O132" s="16">
        <v>2.7771186440677997</v>
      </c>
      <c r="P132" s="16">
        <v>2.983761687398268</v>
      </c>
      <c r="Q132" s="16">
        <v>5.8076572251560245E-2</v>
      </c>
      <c r="R132" s="16">
        <v>1.9464212740864337</v>
      </c>
      <c r="S132" s="16">
        <v>14.350211342393639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68.11273857359491</v>
      </c>
      <c r="AC132" s="10">
        <v>29.282895036232361</v>
      </c>
      <c r="AD132" s="19">
        <v>2.6043663901727321</v>
      </c>
      <c r="AE132" s="12">
        <v>277.71186440677997</v>
      </c>
      <c r="AF132" s="10">
        <v>224.71845079473215</v>
      </c>
      <c r="AG132" s="10">
        <v>149.18808436991338</v>
      </c>
      <c r="AH132" s="10">
        <v>121.18859958345877</v>
      </c>
      <c r="AI132" s="10">
        <v>5.1376339403675955</v>
      </c>
      <c r="AJ132" s="10"/>
      <c r="AK132" s="10"/>
      <c r="AL132" s="10"/>
      <c r="AM132" s="10"/>
      <c r="AN132" s="10">
        <v>1.3885593220338999</v>
      </c>
      <c r="AO132" s="10">
        <v>1.0199914237792378</v>
      </c>
      <c r="AP132" s="10">
        <v>1</v>
      </c>
      <c r="AQ132" s="10">
        <v>111.47500000000001</v>
      </c>
      <c r="AR132" s="10"/>
      <c r="AS132" s="10"/>
      <c r="AT132" s="10">
        <v>1.1746682986204384</v>
      </c>
      <c r="AU132" s="10">
        <v>1</v>
      </c>
      <c r="AV132" s="16"/>
      <c r="AW132" s="19">
        <v>33.707767619209825</v>
      </c>
      <c r="AX132" s="1" t="s">
        <v>120</v>
      </c>
      <c r="AY132" s="23">
        <v>21.2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68.11273857359491</v>
      </c>
      <c r="BG132" s="24">
        <v>29.282895036232361</v>
      </c>
      <c r="BH132" s="24">
        <v>2.6043663901727321</v>
      </c>
      <c r="BI132" s="21"/>
      <c r="BJ132" s="25">
        <f t="shared" ca="1" si="11"/>
        <v>1</v>
      </c>
      <c r="BK132" s="24">
        <f t="shared" ca="1" si="12"/>
        <v>4.6101980921071313</v>
      </c>
      <c r="BL132" s="23">
        <f t="shared" si="9"/>
        <v>2.9697139660294312</v>
      </c>
      <c r="BM132" s="23">
        <f t="shared" ca="1" si="13"/>
        <v>3.2772690685603676</v>
      </c>
      <c r="BN132" s="22">
        <f t="shared" si="10"/>
        <v>3.376606018307724</v>
      </c>
      <c r="BO132" s="21"/>
      <c r="BP132" s="2"/>
    </row>
    <row r="133" spans="1:68" x14ac:dyDescent="0.2">
      <c r="A133">
        <v>6</v>
      </c>
      <c r="B133">
        <v>2</v>
      </c>
      <c r="C133">
        <v>1.2563500000000001</v>
      </c>
      <c r="D133">
        <v>-0.27982000000000001</v>
      </c>
      <c r="E133">
        <v>6.6739999999999994E-2</v>
      </c>
      <c r="F133">
        <v>1.7023999999999999</v>
      </c>
      <c r="G133">
        <v>1.9036</v>
      </c>
      <c r="H133" s="21"/>
      <c r="I133" s="17">
        <f t="shared" si="7"/>
        <v>19.685039370078741</v>
      </c>
      <c r="J133" s="16">
        <f t="shared" si="8"/>
        <v>-21.38503937007874</v>
      </c>
      <c r="K133" s="10">
        <v>110</v>
      </c>
      <c r="L133" s="16">
        <v>2074.31102362205</v>
      </c>
      <c r="M133" s="16">
        <v>856.20078740157498</v>
      </c>
      <c r="N133" s="16">
        <v>8.530183727034121</v>
      </c>
      <c r="O133" s="16">
        <v>3.0064971751412939</v>
      </c>
      <c r="P133" s="16">
        <v>3.2163669440681524</v>
      </c>
      <c r="Q133" s="16">
        <v>5.98934229476717E-2</v>
      </c>
      <c r="R133" s="16">
        <v>1.8621452088397847</v>
      </c>
      <c r="S133" s="16">
        <v>14.574289508809626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64.130374557042941</v>
      </c>
      <c r="AC133" s="10">
        <v>33.000385998056629</v>
      </c>
      <c r="AD133" s="19">
        <v>2.8692394449004337</v>
      </c>
      <c r="AE133" s="12">
        <v>300.64971751412941</v>
      </c>
      <c r="AF133" s="10">
        <v>251.02232690750839</v>
      </c>
      <c r="AG133" s="10">
        <v>160.81834720340763</v>
      </c>
      <c r="AH133" s="10">
        <v>124.33589036795325</v>
      </c>
      <c r="AI133" s="10">
        <v>5.3701504869378747</v>
      </c>
      <c r="AJ133" s="10"/>
      <c r="AK133" s="10"/>
      <c r="AL133" s="10"/>
      <c r="AM133" s="10"/>
      <c r="AN133" s="10">
        <v>1.5032485875706469</v>
      </c>
      <c r="AO133" s="10">
        <v>1.0672842617307068</v>
      </c>
      <c r="AP133" s="10">
        <v>1</v>
      </c>
      <c r="AQ133" s="10">
        <v>111.47500000000001</v>
      </c>
      <c r="AR133" s="10"/>
      <c r="AS133" s="10"/>
      <c r="AT133" s="10">
        <v>1.3066640994953633</v>
      </c>
      <c r="AU133" s="10">
        <v>1</v>
      </c>
      <c r="AV133" s="16"/>
      <c r="AW133" s="19">
        <v>37.653349036126258</v>
      </c>
      <c r="AX133" s="1" t="s">
        <v>120</v>
      </c>
      <c r="AY133" s="23">
        <v>21.3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64.130374557042941</v>
      </c>
      <c r="BG133" s="24">
        <v>33.000385998056629</v>
      </c>
      <c r="BH133" s="24">
        <v>2.8692394449004337</v>
      </c>
      <c r="BI133" s="21"/>
      <c r="BJ133" s="25">
        <f t="shared" ca="1" si="11"/>
        <v>1</v>
      </c>
      <c r="BK133" s="24">
        <f t="shared" ca="1" si="12"/>
        <v>5.0904214626353399</v>
      </c>
      <c r="BL133" s="23">
        <f t="shared" si="9"/>
        <v>2.7483988960922821</v>
      </c>
      <c r="BM133" s="23">
        <f t="shared" ca="1" si="13"/>
        <v>3.2230537622065261</v>
      </c>
      <c r="BN133" s="22">
        <f t="shared" si="10"/>
        <v>3.3388512170316886</v>
      </c>
      <c r="BO133" s="21"/>
      <c r="BP133" s="2"/>
    </row>
    <row r="134" spans="1:68" x14ac:dyDescent="0.2">
      <c r="A134">
        <v>6.05</v>
      </c>
      <c r="B134">
        <v>2</v>
      </c>
      <c r="C134">
        <v>1.26311</v>
      </c>
      <c r="D134">
        <v>-0.28282000000000002</v>
      </c>
      <c r="E134">
        <v>6.5000000000000002E-2</v>
      </c>
      <c r="F134">
        <v>1.7038</v>
      </c>
      <c r="G134">
        <v>1.9004799999999999</v>
      </c>
      <c r="H134" s="21"/>
      <c r="I134" s="17">
        <f t="shared" si="7"/>
        <v>19.849081364829395</v>
      </c>
      <c r="J134" s="16">
        <f t="shared" si="8"/>
        <v>-21.549081364829394</v>
      </c>
      <c r="K134" s="10">
        <v>110</v>
      </c>
      <c r="L134" s="16">
        <v>2092.355643044622</v>
      </c>
      <c r="M134" s="16">
        <v>864.00918635170615</v>
      </c>
      <c r="N134" s="16">
        <v>8.60126859142607</v>
      </c>
      <c r="O134" s="16">
        <v>4.8524482109228035</v>
      </c>
      <c r="P134" s="16">
        <v>5.0546268804829237</v>
      </c>
      <c r="Q134" s="16">
        <v>4.1098415746519498E-2</v>
      </c>
      <c r="R134" s="16">
        <v>0.81308505490701855</v>
      </c>
      <c r="S134" s="16">
        <v>14.040185386119466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144</v>
      </c>
      <c r="Y134" s="10">
        <v>4</v>
      </c>
      <c r="Z134" s="20" t="s">
        <v>121</v>
      </c>
      <c r="AA134" s="15">
        <v>5</v>
      </c>
      <c r="AB134" s="11">
        <v>29.685044839787381</v>
      </c>
      <c r="AC134" s="10">
        <v>59.485084423185214</v>
      </c>
      <c r="AD134" s="19">
        <v>10.829870737027402</v>
      </c>
      <c r="AE134" s="12">
        <v>485.2448210922804</v>
      </c>
      <c r="AF134" s="10">
        <v>466.22675357850665</v>
      </c>
      <c r="AG134" s="10">
        <v>254.09701603621929</v>
      </c>
      <c r="AH134" s="10">
        <v>111.88628834797845</v>
      </c>
      <c r="AI134" s="10">
        <v>12.298836314416778</v>
      </c>
      <c r="AJ134" s="10"/>
      <c r="AK134" s="10"/>
      <c r="AL134" s="10"/>
      <c r="AM134" s="10"/>
      <c r="AN134" s="10">
        <v>2.4262241054614018</v>
      </c>
      <c r="AO134" s="10">
        <v>1.3469526501879383</v>
      </c>
      <c r="AP134" s="10">
        <v>2.0327761282897541</v>
      </c>
      <c r="AQ134" s="10">
        <v>111.47500000000001</v>
      </c>
      <c r="AR134" s="10"/>
      <c r="AS134" s="10"/>
      <c r="AT134" s="10">
        <v>2.4791528510876848</v>
      </c>
      <c r="AU134" s="10">
        <v>1</v>
      </c>
      <c r="AV134" s="16"/>
      <c r="AW134" s="19">
        <v>69.934013036775994</v>
      </c>
      <c r="AX134" s="1" t="s">
        <v>120</v>
      </c>
      <c r="AY134" s="23">
        <v>21.549081364829402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29.685044839787381</v>
      </c>
      <c r="BG134" s="24">
        <v>59.485084423185214</v>
      </c>
      <c r="BH134" s="24">
        <v>10.829870737027402</v>
      </c>
      <c r="BI134" s="21"/>
      <c r="BJ134" s="25">
        <f t="shared" ca="1" si="11"/>
        <v>0.94084744634450046</v>
      </c>
      <c r="BK134" s="24">
        <f t="shared" ca="1" si="12"/>
        <v>8.7989186764281886</v>
      </c>
      <c r="BL134" s="23">
        <f t="shared" si="9"/>
        <v>1.025294699820291</v>
      </c>
      <c r="BM134" s="23">
        <f t="shared" ca="1" si="13"/>
        <v>2.8095365977825981</v>
      </c>
      <c r="BN134" s="22">
        <f t="shared" si="10"/>
        <v>3.0116991017369106</v>
      </c>
      <c r="BO134" s="21"/>
      <c r="BP134" s="2"/>
    </row>
    <row r="135" spans="1:68" x14ac:dyDescent="0.2">
      <c r="A135">
        <v>6.1</v>
      </c>
      <c r="B135">
        <v>2</v>
      </c>
      <c r="C135">
        <v>1.2559800000000001</v>
      </c>
      <c r="D135">
        <v>-0.28158</v>
      </c>
      <c r="E135">
        <v>5.67E-2</v>
      </c>
      <c r="F135">
        <v>1.6981999999999999</v>
      </c>
      <c r="G135">
        <v>1.8988</v>
      </c>
      <c r="H135" s="21"/>
      <c r="I135" s="17">
        <f t="shared" si="7"/>
        <v>20.01312335958005</v>
      </c>
      <c r="J135" s="16">
        <f t="shared" si="8"/>
        <v>-21.713123359580049</v>
      </c>
      <c r="K135" s="10">
        <v>110</v>
      </c>
      <c r="L135" s="16">
        <v>2110.4002624671939</v>
      </c>
      <c r="M135" s="16">
        <v>871.81758530183731</v>
      </c>
      <c r="N135" s="16">
        <v>8.6723534558180209</v>
      </c>
      <c r="O135" s="16">
        <v>2.9054613935970424</v>
      </c>
      <c r="P135" s="16">
        <v>3.0709526351434109</v>
      </c>
      <c r="Q135" s="16">
        <v>4.8867018722995856E-2</v>
      </c>
      <c r="R135" s="16">
        <v>1.5912657904186076</v>
      </c>
      <c r="S135" s="16">
        <v>11.49244732960894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58.594699050590513</v>
      </c>
      <c r="AC135" s="10">
        <v>38.068049425184931</v>
      </c>
      <c r="AD135" s="19">
        <v>3.3372515242245542</v>
      </c>
      <c r="AE135" s="12">
        <v>290.54613935970423</v>
      </c>
      <c r="AF135" s="10">
        <v>231.79186474900098</v>
      </c>
      <c r="AG135" s="10">
        <v>153.54763175717056</v>
      </c>
      <c r="AH135" s="10">
        <v>58.013359689413178</v>
      </c>
      <c r="AI135" s="10">
        <v>6.2843052745885668</v>
      </c>
      <c r="AJ135" s="10"/>
      <c r="AK135" s="10"/>
      <c r="AL135" s="10"/>
      <c r="AM135" s="10"/>
      <c r="AN135" s="10">
        <v>1.4527306967985212</v>
      </c>
      <c r="AO135" s="10">
        <v>1.0224211840949533</v>
      </c>
      <c r="AP135" s="10">
        <v>1</v>
      </c>
      <c r="AQ135" s="10">
        <v>111.47500000000001</v>
      </c>
      <c r="AR135" s="10"/>
      <c r="AS135" s="10"/>
      <c r="AT135" s="10">
        <v>1.1789021483841648</v>
      </c>
      <c r="AU135" s="10">
        <v>1</v>
      </c>
      <c r="AV135" s="16"/>
      <c r="AW135" s="19">
        <v>34.768779712350145</v>
      </c>
      <c r="AX135" s="1" t="s">
        <v>120</v>
      </c>
      <c r="AY135" s="23">
        <v>21.7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58.594699050590513</v>
      </c>
      <c r="BG135" s="24">
        <v>38.068049425184931</v>
      </c>
      <c r="BH135" s="24">
        <v>3.3372515242245542</v>
      </c>
      <c r="BI135" s="21"/>
      <c r="BJ135" s="25">
        <f t="shared" ca="1" si="11"/>
        <v>1</v>
      </c>
      <c r="BK135" s="24">
        <f t="shared" ca="1" si="12"/>
        <v>4.6242529122922607</v>
      </c>
      <c r="BL135" s="23">
        <f t="shared" si="9"/>
        <v>2.4242568781738791</v>
      </c>
      <c r="BM135" s="23">
        <f t="shared" ca="1" si="13"/>
        <v>3.2314802096885611</v>
      </c>
      <c r="BN135" s="22">
        <f t="shared" si="10"/>
        <v>3.3271028519415919</v>
      </c>
      <c r="BO135" s="21"/>
      <c r="BP135" s="2"/>
    </row>
    <row r="136" spans="1:68" x14ac:dyDescent="0.2">
      <c r="A136">
        <v>6.15</v>
      </c>
      <c r="B136">
        <v>2</v>
      </c>
      <c r="C136">
        <v>1.25535</v>
      </c>
      <c r="D136">
        <v>-0.28264</v>
      </c>
      <c r="E136">
        <v>5.484E-2</v>
      </c>
      <c r="F136">
        <v>1.6994499999999999</v>
      </c>
      <c r="G136">
        <v>1.9031</v>
      </c>
      <c r="H136" s="21"/>
      <c r="I136" s="17">
        <f t="shared" si="7"/>
        <v>20.177165354330707</v>
      </c>
      <c r="J136" s="16">
        <f t="shared" si="8"/>
        <v>-21.877165354330707</v>
      </c>
      <c r="K136" s="10">
        <v>110</v>
      </c>
      <c r="L136" s="16">
        <v>2128.4448818897663</v>
      </c>
      <c r="M136" s="16">
        <v>879.62598425196859</v>
      </c>
      <c r="N136" s="16">
        <v>8.7434383202099735</v>
      </c>
      <c r="O136" s="16">
        <v>2.7334274952919224</v>
      </c>
      <c r="P136" s="16">
        <v>2.8906972168255707</v>
      </c>
      <c r="Q136" s="16">
        <v>4.2226116178588714E-2</v>
      </c>
      <c r="R136" s="16">
        <v>1.4607588761911035</v>
      </c>
      <c r="S136" s="16">
        <v>10.921508439836698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57.330571523560877</v>
      </c>
      <c r="AC136" s="10">
        <v>39.202323027890571</v>
      </c>
      <c r="AD136" s="19">
        <v>3.4671054485485522</v>
      </c>
      <c r="AE136" s="12">
        <v>273.34274952919225</v>
      </c>
      <c r="AF136" s="10">
        <v>209.52389674557432</v>
      </c>
      <c r="AG136" s="10">
        <v>144.53486084127854</v>
      </c>
      <c r="AH136" s="10">
        <v>44.80601388946404</v>
      </c>
      <c r="AI136" s="10">
        <v>6.8457567932599384</v>
      </c>
      <c r="AJ136" s="10"/>
      <c r="AK136" s="10"/>
      <c r="AL136" s="10"/>
      <c r="AM136" s="10"/>
      <c r="AN136" s="10">
        <v>1.3667137476459612</v>
      </c>
      <c r="AO136" s="10">
        <v>0.97787838653108239</v>
      </c>
      <c r="AP136" s="10">
        <v>1</v>
      </c>
      <c r="AQ136" s="10">
        <v>111.47500000000001</v>
      </c>
      <c r="AR136" s="10"/>
      <c r="AS136" s="10"/>
      <c r="AT136" s="10">
        <v>1.0502816172669756</v>
      </c>
      <c r="AU136" s="10">
        <v>1</v>
      </c>
      <c r="AV136" s="16"/>
      <c r="AW136" s="19">
        <v>31.428584511836146</v>
      </c>
      <c r="AX136" s="1" t="s">
        <v>120</v>
      </c>
      <c r="AY136" s="23">
        <v>21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57.330571523560877</v>
      </c>
      <c r="BG136" s="24">
        <v>39.202323027890571</v>
      </c>
      <c r="BH136" s="24">
        <v>3.4671054485485522</v>
      </c>
      <c r="BI136" s="21"/>
      <c r="BJ136" s="25">
        <f t="shared" ca="1" si="11"/>
        <v>1</v>
      </c>
      <c r="BK136" s="24">
        <f t="shared" ca="1" si="12"/>
        <v>4.1528440691390367</v>
      </c>
      <c r="BL136" s="23">
        <f t="shared" si="9"/>
        <v>2.3118915594237084</v>
      </c>
      <c r="BM136" s="23">
        <f t="shared" ca="1" si="13"/>
        <v>3.2620370306778224</v>
      </c>
      <c r="BN136" s="22">
        <f t="shared" si="10"/>
        <v>3.3352742010345455</v>
      </c>
      <c r="BO136" s="21"/>
      <c r="BP136" s="2"/>
    </row>
    <row r="137" spans="1:68" x14ac:dyDescent="0.2">
      <c r="A137">
        <v>6.2</v>
      </c>
      <c r="B137">
        <v>2.1</v>
      </c>
      <c r="C137">
        <v>1.25593</v>
      </c>
      <c r="D137">
        <v>-0.28269</v>
      </c>
      <c r="E137">
        <v>5.441E-2</v>
      </c>
      <c r="F137">
        <v>1.6983999999999999</v>
      </c>
      <c r="G137">
        <v>1.9055500000000001</v>
      </c>
      <c r="H137" s="21"/>
      <c r="I137" s="17">
        <f t="shared" si="7"/>
        <v>20.341207349081365</v>
      </c>
      <c r="J137" s="16">
        <f t="shared" si="8"/>
        <v>-22.041207349081365</v>
      </c>
      <c r="K137" s="10">
        <v>110</v>
      </c>
      <c r="L137" s="16">
        <v>2146.4895013123387</v>
      </c>
      <c r="M137" s="16">
        <v>887.43438320209987</v>
      </c>
      <c r="N137" s="16">
        <v>8.8145231846019243</v>
      </c>
      <c r="O137" s="16">
        <v>2.8918079096045473</v>
      </c>
      <c r="P137" s="16">
        <v>3.0471769571567604</v>
      </c>
      <c r="Q137" s="16">
        <v>4.1912866058569545E-2</v>
      </c>
      <c r="R137" s="16">
        <v>1.3754654438473215</v>
      </c>
      <c r="S137" s="16">
        <v>10.789517191125913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53.979626526117187</v>
      </c>
      <c r="AC137" s="10">
        <v>42.156091551459561</v>
      </c>
      <c r="AD137" s="19">
        <v>3.8642819224232525</v>
      </c>
      <c r="AE137" s="12">
        <v>289.18079096045471</v>
      </c>
      <c r="AF137" s="10">
        <v>226.87182975968059</v>
      </c>
      <c r="AG137" s="10">
        <v>152.35884785783801</v>
      </c>
      <c r="AH137" s="10">
        <v>40.628448134207773</v>
      </c>
      <c r="AI137" s="10">
        <v>7.2702662540390319</v>
      </c>
      <c r="AJ137" s="10"/>
      <c r="AK137" s="10"/>
      <c r="AL137" s="10"/>
      <c r="AM137" s="10"/>
      <c r="AN137" s="10">
        <v>1.4459039548022736</v>
      </c>
      <c r="AO137" s="10">
        <v>1.0063342514546258</v>
      </c>
      <c r="AP137" s="10">
        <v>1</v>
      </c>
      <c r="AQ137" s="10">
        <v>111.47500000000001</v>
      </c>
      <c r="AR137" s="10"/>
      <c r="AS137" s="10"/>
      <c r="AT137" s="10">
        <v>1.1311046180803792</v>
      </c>
      <c r="AU137" s="10">
        <v>1</v>
      </c>
      <c r="AV137" s="16"/>
      <c r="AW137" s="19">
        <v>34.030774463952092</v>
      </c>
      <c r="AX137" s="1" t="s">
        <v>120</v>
      </c>
      <c r="AY137" s="23">
        <v>22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3.979626526117187</v>
      </c>
      <c r="BG137" s="24">
        <v>42.156091551459561</v>
      </c>
      <c r="BH137" s="24">
        <v>3.8642819224232525</v>
      </c>
      <c r="BI137" s="21"/>
      <c r="BJ137" s="25">
        <f t="shared" ca="1" si="11"/>
        <v>1</v>
      </c>
      <c r="BK137" s="24">
        <f t="shared" ca="1" si="12"/>
        <v>4.4486268367879038</v>
      </c>
      <c r="BL137" s="23">
        <f t="shared" si="9"/>
        <v>2.1233184159284346</v>
      </c>
      <c r="BM137" s="23">
        <f t="shared" ca="1" si="13"/>
        <v>3.2180218203016557</v>
      </c>
      <c r="BN137" s="22">
        <f t="shared" si="10"/>
        <v>3.3036290392800201</v>
      </c>
      <c r="BO137" s="21"/>
      <c r="BP137" s="2"/>
    </row>
    <row r="138" spans="1:68" x14ac:dyDescent="0.2">
      <c r="A138">
        <v>6.25</v>
      </c>
      <c r="B138">
        <v>2</v>
      </c>
      <c r="C138">
        <v>1.2570300000000001</v>
      </c>
      <c r="D138">
        <v>-0.28167999999999999</v>
      </c>
      <c r="E138">
        <v>5.4289999999999998E-2</v>
      </c>
      <c r="F138">
        <v>1.6945300000000001</v>
      </c>
      <c r="G138">
        <v>1.9054</v>
      </c>
      <c r="H138" s="21"/>
      <c r="I138" s="17">
        <f t="shared" si="7"/>
        <v>20.50524934383202</v>
      </c>
      <c r="J138" s="16">
        <f t="shared" si="8"/>
        <v>-22.205249343832019</v>
      </c>
      <c r="K138" s="10">
        <v>110</v>
      </c>
      <c r="L138" s="16">
        <v>2164.5341207349106</v>
      </c>
      <c r="M138" s="16">
        <v>895.24278215223103</v>
      </c>
      <c r="N138" s="16">
        <v>8.8856080489938751</v>
      </c>
      <c r="O138" s="16">
        <v>3.192184557438849</v>
      </c>
      <c r="P138" s="16">
        <v>3.3470231843450802</v>
      </c>
      <c r="Q138" s="16">
        <v>4.8240518482957524E-2</v>
      </c>
      <c r="R138" s="16">
        <v>1.4412962153531321</v>
      </c>
      <c r="S138" s="16">
        <v>10.752682424043833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52.726517560144067</v>
      </c>
      <c r="AC138" s="10">
        <v>43.238319133560061</v>
      </c>
      <c r="AD138" s="19">
        <v>4.0351633062958703</v>
      </c>
      <c r="AE138" s="12">
        <v>319.21845574388487</v>
      </c>
      <c r="AF138" s="10">
        <v>261.08640828639045</v>
      </c>
      <c r="AG138" s="10">
        <v>167.35115921725401</v>
      </c>
      <c r="AH138" s="10">
        <v>38.408387143884852</v>
      </c>
      <c r="AI138" s="10">
        <v>6.9381990277063892</v>
      </c>
      <c r="AJ138" s="10"/>
      <c r="AK138" s="10"/>
      <c r="AL138" s="10"/>
      <c r="AM138" s="10"/>
      <c r="AN138" s="10">
        <v>1.5960922787194245</v>
      </c>
      <c r="AO138" s="10">
        <v>1.0777999316325855</v>
      </c>
      <c r="AP138" s="10">
        <v>1</v>
      </c>
      <c r="AQ138" s="10">
        <v>111.47500000000001</v>
      </c>
      <c r="AR138" s="10"/>
      <c r="AS138" s="10"/>
      <c r="AT138" s="10">
        <v>1.2987197168268649</v>
      </c>
      <c r="AU138" s="10">
        <v>1</v>
      </c>
      <c r="AV138" s="16"/>
      <c r="AW138" s="19">
        <v>39.162961242958566</v>
      </c>
      <c r="AX138" s="1" t="s">
        <v>120</v>
      </c>
      <c r="AY138" s="23">
        <v>22.2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52.726517560144067</v>
      </c>
      <c r="BG138" s="24">
        <v>43.238319133560061</v>
      </c>
      <c r="BH138" s="24">
        <v>4.0351633062958703</v>
      </c>
      <c r="BI138" s="21"/>
      <c r="BJ138" s="25">
        <f t="shared" ca="1" si="11"/>
        <v>1</v>
      </c>
      <c r="BK138" s="24">
        <f t="shared" ca="1" si="12"/>
        <v>5.0595350649641224</v>
      </c>
      <c r="BL138" s="23">
        <f t="shared" si="9"/>
        <v>2.1300535617155982</v>
      </c>
      <c r="BM138" s="23">
        <f t="shared" ca="1" si="13"/>
        <v>3.1698039896090635</v>
      </c>
      <c r="BN138" s="22">
        <f t="shared" si="10"/>
        <v>3.2750122094024769</v>
      </c>
      <c r="BO138" s="21"/>
      <c r="BP138" s="2"/>
    </row>
    <row r="139" spans="1:68" x14ac:dyDescent="0.2">
      <c r="A139">
        <v>6.3</v>
      </c>
      <c r="B139">
        <v>2.1</v>
      </c>
      <c r="C139">
        <v>1.25769</v>
      </c>
      <c r="D139">
        <v>-0.28305000000000002</v>
      </c>
      <c r="E139">
        <v>5.4399999999999997E-2</v>
      </c>
      <c r="F139">
        <v>1.6887000000000001</v>
      </c>
      <c r="G139">
        <v>1.8988</v>
      </c>
      <c r="H139" s="21"/>
      <c r="I139" s="17">
        <f t="shared" si="7"/>
        <v>20.669291338582674</v>
      </c>
      <c r="J139" s="16">
        <f t="shared" si="8"/>
        <v>-22.369291338582673</v>
      </c>
      <c r="K139" s="10">
        <v>110</v>
      </c>
      <c r="L139" s="16">
        <v>2182.5787401574826</v>
      </c>
      <c r="M139" s="16">
        <v>903.05118110236219</v>
      </c>
      <c r="N139" s="16">
        <v>8.956692913385826</v>
      </c>
      <c r="O139" s="16">
        <v>3.3724105461393825</v>
      </c>
      <c r="P139" s="16">
        <v>3.5277353919710972</v>
      </c>
      <c r="Q139" s="16">
        <v>3.965746519443112E-2</v>
      </c>
      <c r="R139" s="16">
        <v>1.1241621263513417</v>
      </c>
      <c r="S139" s="16">
        <v>10.786447627202405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3</v>
      </c>
      <c r="AA139" s="15">
        <v>4</v>
      </c>
      <c r="AB139" s="11">
        <v>44.635253158581833</v>
      </c>
      <c r="AC139" s="10">
        <v>49.853928472633179</v>
      </c>
      <c r="AD139" s="19">
        <v>5.5108183687849914</v>
      </c>
      <c r="AE139" s="12">
        <v>337.24105461393822</v>
      </c>
      <c r="AF139" s="10">
        <v>281.28521980577062</v>
      </c>
      <c r="AG139" s="10">
        <v>176.38676959855485</v>
      </c>
      <c r="AH139" s="10">
        <v>37.640668398512474</v>
      </c>
      <c r="AI139" s="10">
        <v>8.8955140593970121</v>
      </c>
      <c r="AJ139" s="10"/>
      <c r="AK139" s="10"/>
      <c r="AL139" s="10"/>
      <c r="AM139" s="10"/>
      <c r="AN139" s="10">
        <v>1.6862052730696913</v>
      </c>
      <c r="AO139" s="10">
        <v>1.0885623335988406</v>
      </c>
      <c r="AP139" s="10">
        <v>1</v>
      </c>
      <c r="AQ139" s="10">
        <v>111.47500000000001</v>
      </c>
      <c r="AR139" s="10"/>
      <c r="AS139" s="10"/>
      <c r="AT139" s="10">
        <v>1.3915233508566145</v>
      </c>
      <c r="AU139" s="10">
        <v>1</v>
      </c>
      <c r="AV139" s="16"/>
      <c r="AW139" s="19">
        <v>42.192782970865593</v>
      </c>
      <c r="AX139" s="1" t="s">
        <v>120</v>
      </c>
      <c r="AY139" s="23">
        <v>22.369291338582698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44.635253158581833</v>
      </c>
      <c r="BG139" s="24">
        <v>49.853928472633179</v>
      </c>
      <c r="BH139" s="24">
        <v>5.5108183687849914</v>
      </c>
      <c r="BI139" s="21"/>
      <c r="BJ139" s="25">
        <f t="shared" ca="1" si="11"/>
        <v>1</v>
      </c>
      <c r="BK139" s="24">
        <f t="shared" ca="1" si="12"/>
        <v>5.396030862654241</v>
      </c>
      <c r="BL139" s="23">
        <f t="shared" si="9"/>
        <v>1.6276767405513746</v>
      </c>
      <c r="BM139" s="23">
        <f t="shared" ca="1" si="13"/>
        <v>3.0895993015204097</v>
      </c>
      <c r="BN139" s="22">
        <f t="shared" si="10"/>
        <v>3.2100761997321969</v>
      </c>
      <c r="BO139" s="21"/>
      <c r="BP139" s="2"/>
    </row>
    <row r="140" spans="1:68" x14ac:dyDescent="0.2">
      <c r="A140">
        <v>6.35</v>
      </c>
      <c r="B140">
        <v>2</v>
      </c>
      <c r="C140">
        <v>1.25698</v>
      </c>
      <c r="D140">
        <v>-0.28239999999999998</v>
      </c>
      <c r="E140">
        <v>5.4550000000000001E-2</v>
      </c>
      <c r="F140">
        <v>1.69095</v>
      </c>
      <c r="G140">
        <v>1.89968</v>
      </c>
      <c r="H140" s="21"/>
      <c r="I140" s="17">
        <f t="shared" si="7"/>
        <v>20.833333333333332</v>
      </c>
      <c r="J140" s="16">
        <f t="shared" si="8"/>
        <v>-22.533333333333331</v>
      </c>
      <c r="K140" s="10">
        <v>110</v>
      </c>
      <c r="L140" s="16">
        <v>2200.623359580055</v>
      </c>
      <c r="M140" s="16">
        <v>910.85958005249347</v>
      </c>
      <c r="N140" s="16">
        <v>9.0277777777777786</v>
      </c>
      <c r="O140" s="16">
        <v>3.178531073446353</v>
      </c>
      <c r="P140" s="16">
        <v>3.334518945085545</v>
      </c>
      <c r="Q140" s="16">
        <v>4.3729716754681007E-2</v>
      </c>
      <c r="R140" s="16">
        <v>1.3114250503548766</v>
      </c>
      <c r="S140" s="16">
        <v>10.832491086055008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50.099132666736253</v>
      </c>
      <c r="AC140" s="10">
        <v>45.462031160644365</v>
      </c>
      <c r="AD140" s="19">
        <v>4.4388361726193839</v>
      </c>
      <c r="AE140" s="12">
        <v>317.8531073446353</v>
      </c>
      <c r="AF140" s="10">
        <v>257.49242491202494</v>
      </c>
      <c r="AG140" s="10">
        <v>166.72594725427726</v>
      </c>
      <c r="AH140" s="10">
        <v>37.12553091313157</v>
      </c>
      <c r="AI140" s="10">
        <v>7.6252928044145278</v>
      </c>
      <c r="AJ140" s="10"/>
      <c r="AK140" s="10"/>
      <c r="AL140" s="10"/>
      <c r="AM140" s="10"/>
      <c r="AN140" s="10">
        <v>1.5892655367231765</v>
      </c>
      <c r="AO140" s="10">
        <v>1.0698884086312268</v>
      </c>
      <c r="AP140" s="10">
        <v>1</v>
      </c>
      <c r="AQ140" s="10">
        <v>111.47500000000001</v>
      </c>
      <c r="AR140" s="10"/>
      <c r="AS140" s="10"/>
      <c r="AT140" s="10">
        <v>1.2566608484666273</v>
      </c>
      <c r="AU140" s="10">
        <v>1</v>
      </c>
      <c r="AV140" s="16"/>
      <c r="AW140" s="19">
        <v>38.623863736803749</v>
      </c>
      <c r="AX140" s="1" t="s">
        <v>120</v>
      </c>
      <c r="AY140" s="23">
        <v>22.5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50.099132666736253</v>
      </c>
      <c r="BG140" s="24">
        <v>45.462031160644365</v>
      </c>
      <c r="BH140" s="24">
        <v>4.4388361726193839</v>
      </c>
      <c r="BI140" s="21"/>
      <c r="BJ140" s="25">
        <f t="shared" ca="1" si="11"/>
        <v>1</v>
      </c>
      <c r="BK140" s="24">
        <f t="shared" ca="1" si="12"/>
        <v>4.9057117347698282</v>
      </c>
      <c r="BL140" s="23">
        <f t="shared" si="9"/>
        <v>1.9572811096779286</v>
      </c>
      <c r="BM140" s="23">
        <f t="shared" ca="1" si="13"/>
        <v>3.1637940269504305</v>
      </c>
      <c r="BN140" s="22">
        <f t="shared" si="10"/>
        <v>3.2594420482835571</v>
      </c>
      <c r="BO140" s="21"/>
      <c r="BP140" s="2"/>
    </row>
    <row r="141" spans="1:68" x14ac:dyDescent="0.2">
      <c r="A141">
        <v>6.4</v>
      </c>
      <c r="B141">
        <v>2.1</v>
      </c>
      <c r="C141">
        <v>1.25597</v>
      </c>
      <c r="D141">
        <v>-0.28138000000000002</v>
      </c>
      <c r="E141">
        <v>5.4559999999999997E-2</v>
      </c>
      <c r="F141">
        <v>1.6855500000000001</v>
      </c>
      <c r="G141">
        <v>1.8945000000000001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2.697375328083989</v>
      </c>
      <c r="K141" s="10">
        <v>110</v>
      </c>
      <c r="L141" s="16">
        <v>2218.6679790026274</v>
      </c>
      <c r="M141" s="16">
        <v>918.66797900262475</v>
      </c>
      <c r="N141" s="16">
        <v>9.0988626421697276</v>
      </c>
      <c r="O141" s="16">
        <v>2.9027306967985314</v>
      </c>
      <c r="P141" s="16">
        <v>3.0587627701582218</v>
      </c>
      <c r="Q141" s="16">
        <v>5.012001920307254E-2</v>
      </c>
      <c r="R141" s="16">
        <v>1.6385716372662653</v>
      </c>
      <c r="S141" s="16">
        <v>10.835560649978513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9.535348987758397</v>
      </c>
      <c r="AC141" s="10">
        <v>37.217785285084851</v>
      </c>
      <c r="AD141" s="19">
        <v>3.2468657271567514</v>
      </c>
      <c r="AE141" s="12">
        <v>290.27306967985317</v>
      </c>
      <c r="AF141" s="10">
        <v>223.98907377807086</v>
      </c>
      <c r="AG141" s="10">
        <v>152.93813850791111</v>
      </c>
      <c r="AH141" s="10">
        <v>35.726359017780723</v>
      </c>
      <c r="AI141" s="10">
        <v>6.1028762933329208</v>
      </c>
      <c r="AJ141" s="10"/>
      <c r="AK141" s="10"/>
      <c r="AL141" s="10"/>
      <c r="AM141" s="10"/>
      <c r="AN141" s="10">
        <v>1.4513653483992657</v>
      </c>
      <c r="AO141" s="10">
        <v>1.0438538290424808</v>
      </c>
      <c r="AP141" s="10">
        <v>1</v>
      </c>
      <c r="AQ141" s="10">
        <v>111.47500000000001</v>
      </c>
      <c r="AR141" s="10"/>
      <c r="AS141" s="10"/>
      <c r="AT141" s="10">
        <v>1.075764042131955</v>
      </c>
      <c r="AU141" s="10">
        <v>1</v>
      </c>
      <c r="AV141" s="16"/>
      <c r="AW141" s="19">
        <v>33.598361066710623</v>
      </c>
      <c r="AX141" s="1" t="s">
        <v>120</v>
      </c>
      <c r="AY141" s="23">
        <v>22.6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9.535348987758397</v>
      </c>
      <c r="BG141" s="24">
        <v>37.217785285084851</v>
      </c>
      <c r="BH141" s="24">
        <v>3.2468657271567514</v>
      </c>
      <c r="BI141" s="21"/>
      <c r="BJ141" s="25">
        <f t="shared" ca="1" si="11"/>
        <v>1</v>
      </c>
      <c r="BK141" s="24">
        <f t="shared" ca="1" si="12"/>
        <v>4.2440333726954433</v>
      </c>
      <c r="BL141" s="23">
        <f t="shared" si="9"/>
        <v>2.5710105288474998</v>
      </c>
      <c r="BM141" s="23">
        <f t="shared" ca="1" si="13"/>
        <v>3.2765011801591162</v>
      </c>
      <c r="BN141" s="22">
        <f t="shared" si="10"/>
        <v>3.3341185876463202</v>
      </c>
      <c r="BO141" s="21"/>
      <c r="BP141" s="2"/>
    </row>
    <row r="142" spans="1:68" x14ac:dyDescent="0.2">
      <c r="A142">
        <v>6.45</v>
      </c>
      <c r="B142">
        <v>0.3</v>
      </c>
      <c r="C142">
        <v>1.2559899999999999</v>
      </c>
      <c r="D142">
        <v>-0.28153</v>
      </c>
      <c r="E142">
        <v>5.4829999999999997E-2</v>
      </c>
      <c r="F142">
        <v>1.68133</v>
      </c>
      <c r="G142">
        <v>1.8903300000000001</v>
      </c>
      <c r="H142" s="21"/>
      <c r="I142" s="17">
        <f t="shared" si="14"/>
        <v>21.161417322834644</v>
      </c>
      <c r="J142" s="16">
        <f t="shared" si="15"/>
        <v>-22.861417322834644</v>
      </c>
      <c r="K142" s="10">
        <v>110</v>
      </c>
      <c r="L142" s="16">
        <v>2236.7125984251993</v>
      </c>
      <c r="M142" s="16">
        <v>926.47637795275591</v>
      </c>
      <c r="N142" s="16">
        <v>9.1699475065616785</v>
      </c>
      <c r="O142" s="16">
        <v>2.908192090395493</v>
      </c>
      <c r="P142" s="16">
        <v>3.0654176102086428</v>
      </c>
      <c r="Q142" s="16">
        <v>4.9180268843015025E-2</v>
      </c>
      <c r="R142" s="16">
        <v>1.6043578753913288</v>
      </c>
      <c r="S142" s="16">
        <v>10.918438875913191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8.759384844952947</v>
      </c>
      <c r="AC142" s="10">
        <v>37.919559077203736</v>
      </c>
      <c r="AD142" s="19">
        <v>3.321056077843318</v>
      </c>
      <c r="AE142" s="12">
        <v>290.81920903954926</v>
      </c>
      <c r="AF142" s="10">
        <v>223.71054793561615</v>
      </c>
      <c r="AG142" s="10">
        <v>153.27088051043214</v>
      </c>
      <c r="AH142" s="10">
        <v>35.968965312373975</v>
      </c>
      <c r="AI142" s="10">
        <v>6.2330232882491003</v>
      </c>
      <c r="AJ142" s="10"/>
      <c r="AK142" s="10"/>
      <c r="AL142" s="10"/>
      <c r="AM142" s="10"/>
      <c r="AN142" s="10">
        <v>1.4540960451977465</v>
      </c>
      <c r="AO142" s="10">
        <v>1.045884221506806</v>
      </c>
      <c r="AP142" s="10">
        <v>1</v>
      </c>
      <c r="AQ142" s="10">
        <v>111.47500000000001</v>
      </c>
      <c r="AR142" s="10"/>
      <c r="AS142" s="10"/>
      <c r="AT142" s="10">
        <v>1.0647478414726594</v>
      </c>
      <c r="AU142" s="10">
        <v>1</v>
      </c>
      <c r="AV142" s="16"/>
      <c r="AW142" s="19">
        <v>33.556582190342425</v>
      </c>
      <c r="AX142" s="1" t="s">
        <v>120</v>
      </c>
      <c r="AY142" s="23">
        <v>22.8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8.759384844952947</v>
      </c>
      <c r="BG142" s="24">
        <v>37.919559077203736</v>
      </c>
      <c r="BH142" s="24">
        <v>3.321056077843318</v>
      </c>
      <c r="BI142" s="21"/>
      <c r="BJ142" s="25">
        <f t="shared" ca="1" si="11"/>
        <v>1</v>
      </c>
      <c r="BK142" s="24">
        <f t="shared" ca="1" si="12"/>
        <v>4.2031537065164759</v>
      </c>
      <c r="BL142" s="23">
        <f t="shared" ref="BL142:BL205" si="16">(Q142/(P142-(L142/2000)))*100</f>
        <v>2.5258716079082406</v>
      </c>
      <c r="BM142" s="23">
        <f t="shared" ca="1" si="13"/>
        <v>3.2763321053188674</v>
      </c>
      <c r="BN142" s="22">
        <f t="shared" ref="BN142:BN205" si="17">SQRT(((3.47-LOG(P142/1.06))^2)+((LOG(R142)+1.22)^2))</f>
        <v>3.3293330689199583</v>
      </c>
      <c r="BO142" s="21"/>
      <c r="BP142" s="2"/>
    </row>
    <row r="143" spans="1:68" x14ac:dyDescent="0.2">
      <c r="A143">
        <v>6.5</v>
      </c>
      <c r="B143">
        <v>2</v>
      </c>
      <c r="C143">
        <v>1.25617</v>
      </c>
      <c r="D143">
        <v>-0.28267999999999999</v>
      </c>
      <c r="E143">
        <v>5.5460000000000002E-2</v>
      </c>
      <c r="F143">
        <v>1.6772499999999999</v>
      </c>
      <c r="G143">
        <v>1.8907</v>
      </c>
      <c r="H143" s="21"/>
      <c r="I143" s="17">
        <f t="shared" si="14"/>
        <v>21.325459317585302</v>
      </c>
      <c r="J143" s="16">
        <f t="shared" si="15"/>
        <v>-23.025459317585302</v>
      </c>
      <c r="K143" s="10">
        <v>110</v>
      </c>
      <c r="L143" s="16">
        <v>2254.7572178477717</v>
      </c>
      <c r="M143" s="16">
        <v>934.28477690288719</v>
      </c>
      <c r="N143" s="16">
        <v>9.2410323709536311</v>
      </c>
      <c r="O143" s="16">
        <v>2.9573446327683937</v>
      </c>
      <c r="P143" s="16">
        <v>3.1173548609729487</v>
      </c>
      <c r="Q143" s="16">
        <v>4.1975516082573459E-2</v>
      </c>
      <c r="R143" s="16">
        <v>1.3465106782701217</v>
      </c>
      <c r="S143" s="16">
        <v>11.111821403094114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2.807053103531644</v>
      </c>
      <c r="AC143" s="10">
        <v>43.169165390596788</v>
      </c>
      <c r="AD143" s="19">
        <v>4.0237815058715682</v>
      </c>
      <c r="AE143" s="12">
        <v>295.73446327683939</v>
      </c>
      <c r="AF143" s="10">
        <v>228.75936453008907</v>
      </c>
      <c r="AG143" s="10">
        <v>155.86774304864744</v>
      </c>
      <c r="AH143" s="10">
        <v>38.484802946889928</v>
      </c>
      <c r="AI143" s="10">
        <v>7.426602819702194</v>
      </c>
      <c r="AJ143" s="10"/>
      <c r="AK143" s="10"/>
      <c r="AL143" s="10"/>
      <c r="AM143" s="10"/>
      <c r="AN143" s="10">
        <v>1.4786723163841968</v>
      </c>
      <c r="AO143" s="10">
        <v>1.0379081176691363</v>
      </c>
      <c r="AP143" s="10">
        <v>1</v>
      </c>
      <c r="AQ143" s="10">
        <v>111.47500000000001</v>
      </c>
      <c r="AR143" s="10"/>
      <c r="AS143" s="10"/>
      <c r="AT143" s="10">
        <v>1.0803241016506451</v>
      </c>
      <c r="AU143" s="10">
        <v>1</v>
      </c>
      <c r="AV143" s="16"/>
      <c r="AW143" s="19">
        <v>34.313904679513364</v>
      </c>
      <c r="AX143" s="1" t="s">
        <v>120</v>
      </c>
      <c r="AY143" s="23">
        <v>23.0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2.807053103531644</v>
      </c>
      <c r="BG143" s="24">
        <v>43.169165390596788</v>
      </c>
      <c r="BH143" s="24">
        <v>4.0237815058715682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4.259892275341886</v>
      </c>
      <c r="BL143" s="23">
        <f t="shared" si="16"/>
        <v>2.1093475884122537</v>
      </c>
      <c r="BM143" s="23">
        <f t="shared" ref="BM143:BM206" ca="1" si="20">SQRT(((3.47-LOG(BK143))^2)+((LOG(BL143)+1.22)^2))</f>
        <v>3.2331733219890495</v>
      </c>
      <c r="BN143" s="22">
        <f t="shared" si="17"/>
        <v>3.2908186116617522</v>
      </c>
      <c r="BO143" s="21"/>
      <c r="BP143" s="2"/>
    </row>
    <row r="144" spans="1:68" x14ac:dyDescent="0.2">
      <c r="A144">
        <v>6.55</v>
      </c>
      <c r="B144">
        <v>2</v>
      </c>
      <c r="C144">
        <v>1.2580800000000001</v>
      </c>
      <c r="D144">
        <v>-0.28156999999999999</v>
      </c>
      <c r="E144">
        <v>5.8680000000000003E-2</v>
      </c>
      <c r="F144">
        <v>1.6793499999999999</v>
      </c>
      <c r="G144">
        <v>1.88975</v>
      </c>
      <c r="H144" s="21"/>
      <c r="I144" s="17">
        <f t="shared" si="14"/>
        <v>21.489501312335957</v>
      </c>
      <c r="J144" s="16">
        <f t="shared" si="15"/>
        <v>-23.189501312335956</v>
      </c>
      <c r="K144" s="10">
        <v>110</v>
      </c>
      <c r="L144" s="16">
        <v>2272.8018372703436</v>
      </c>
      <c r="M144" s="16">
        <v>942.09317585301835</v>
      </c>
      <c r="N144" s="16">
        <v>9.3121172353455801</v>
      </c>
      <c r="O144" s="16">
        <v>3.4789077212806556</v>
      </c>
      <c r="P144" s="16">
        <v>3.6531509034857264</v>
      </c>
      <c r="Q144" s="16">
        <v>4.8929668746999763E-2</v>
      </c>
      <c r="R144" s="16">
        <v>1.3393826326832694</v>
      </c>
      <c r="S144" s="16">
        <v>12.100220986463258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48.41328659493675</v>
      </c>
      <c r="AC144" s="10">
        <v>46.853092642454754</v>
      </c>
      <c r="AD144" s="19">
        <v>4.7336207626084992</v>
      </c>
      <c r="AE144" s="12">
        <v>347.89077212806558</v>
      </c>
      <c r="AF144" s="10">
        <v>290.7327448596763</v>
      </c>
      <c r="AG144" s="10">
        <v>182.65754517428633</v>
      </c>
      <c r="AH144" s="10">
        <v>57.355277165849373</v>
      </c>
      <c r="AI144" s="10">
        <v>7.4661263749301954</v>
      </c>
      <c r="AJ144" s="10"/>
      <c r="AK144" s="10"/>
      <c r="AL144" s="10"/>
      <c r="AM144" s="10"/>
      <c r="AN144" s="10">
        <v>1.7394538606403278</v>
      </c>
      <c r="AO144" s="10">
        <v>1.1518048107494383</v>
      </c>
      <c r="AP144" s="10">
        <v>1</v>
      </c>
      <c r="AQ144" s="10">
        <v>111.47500000000001</v>
      </c>
      <c r="AR144" s="10"/>
      <c r="AS144" s="10"/>
      <c r="AT144" s="10">
        <v>1.3773290403426208</v>
      </c>
      <c r="AU144" s="10">
        <v>1</v>
      </c>
      <c r="AV144" s="16"/>
      <c r="AW144" s="19">
        <v>43.609911728951445</v>
      </c>
      <c r="AX144" s="1" t="s">
        <v>120</v>
      </c>
      <c r="AY144" s="23">
        <v>23.1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48.41328659493675</v>
      </c>
      <c r="BG144" s="24">
        <v>46.853092642454754</v>
      </c>
      <c r="BH144" s="24">
        <v>4.7336207626084992</v>
      </c>
      <c r="BI144" s="21"/>
      <c r="BJ144" s="25">
        <f t="shared" ca="1" si="18"/>
        <v>1</v>
      </c>
      <c r="BK144" s="24">
        <f t="shared" ca="1" si="19"/>
        <v>5.342889746699977</v>
      </c>
      <c r="BL144" s="23">
        <f t="shared" si="16"/>
        <v>1.9441608837401152</v>
      </c>
      <c r="BM144" s="23">
        <f t="shared" ca="1" si="20"/>
        <v>3.1298664756673706</v>
      </c>
      <c r="BN144" s="22">
        <f t="shared" si="17"/>
        <v>3.2271534352508313</v>
      </c>
      <c r="BO144" s="21"/>
      <c r="BP144" s="2"/>
    </row>
    <row r="145" spans="1:68" x14ac:dyDescent="0.2">
      <c r="A145">
        <v>6.6</v>
      </c>
      <c r="B145">
        <v>2</v>
      </c>
      <c r="C145">
        <v>1.25756</v>
      </c>
      <c r="D145">
        <v>-0.28171000000000002</v>
      </c>
      <c r="E145">
        <v>5.9020000000000003E-2</v>
      </c>
      <c r="F145">
        <v>1.67533</v>
      </c>
      <c r="G145">
        <v>1.8896299999999999</v>
      </c>
      <c r="H145" s="21"/>
      <c r="I145" s="17">
        <f t="shared" si="14"/>
        <v>21.653543307086611</v>
      </c>
      <c r="J145" s="16">
        <f t="shared" si="15"/>
        <v>-23.353543307086611</v>
      </c>
      <c r="K145" s="10">
        <v>110</v>
      </c>
      <c r="L145" s="16">
        <v>2290.8464566929156</v>
      </c>
      <c r="M145" s="16">
        <v>949.90157480314951</v>
      </c>
      <c r="N145" s="16">
        <v>9.3832020997375309</v>
      </c>
      <c r="O145" s="16">
        <v>3.3369114877589778</v>
      </c>
      <c r="P145" s="16">
        <v>3.5126575284609975</v>
      </c>
      <c r="Q145" s="16">
        <v>4.8052568410945809E-2</v>
      </c>
      <c r="R145" s="16">
        <v>1.3679833010079723</v>
      </c>
      <c r="S145" s="16">
        <v>12.204586159862483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0.153640115799533</v>
      </c>
      <c r="AC145" s="10">
        <v>45.416567123438398</v>
      </c>
      <c r="AD145" s="19">
        <v>4.4297927607620728</v>
      </c>
      <c r="AE145" s="12">
        <v>333.69114877589777</v>
      </c>
      <c r="AF145" s="10">
        <v>273.14266430249813</v>
      </c>
      <c r="AG145" s="10">
        <v>175.63287642304988</v>
      </c>
      <c r="AH145" s="10">
        <v>58.039900665427595</v>
      </c>
      <c r="AI145" s="10">
        <v>7.3100307530301665</v>
      </c>
      <c r="AJ145" s="10"/>
      <c r="AK145" s="10"/>
      <c r="AL145" s="10"/>
      <c r="AM145" s="10"/>
      <c r="AN145" s="10">
        <v>1.6684557438794889</v>
      </c>
      <c r="AO145" s="10">
        <v>1.1283167189180545</v>
      </c>
      <c r="AP145" s="10">
        <v>1</v>
      </c>
      <c r="AQ145" s="10">
        <v>111.47500000000001</v>
      </c>
      <c r="AR145" s="10"/>
      <c r="AS145" s="10"/>
      <c r="AT145" s="10">
        <v>1.2787125135020561</v>
      </c>
      <c r="AU145" s="10">
        <v>1</v>
      </c>
      <c r="AV145" s="16"/>
      <c r="AW145" s="19">
        <v>40.971399645374717</v>
      </c>
      <c r="AX145" s="1" t="s">
        <v>120</v>
      </c>
      <c r="AY145" s="23">
        <v>23.3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0.153640115799533</v>
      </c>
      <c r="BG145" s="24">
        <v>45.416567123438398</v>
      </c>
      <c r="BH145" s="24">
        <v>4.4297927607620728</v>
      </c>
      <c r="BI145" s="21"/>
      <c r="BJ145" s="25">
        <f t="shared" ca="1" si="18"/>
        <v>1</v>
      </c>
      <c r="BK145" s="24">
        <f t="shared" ca="1" si="19"/>
        <v>4.9841675451587877</v>
      </c>
      <c r="BL145" s="23">
        <f t="shared" si="16"/>
        <v>2.0299033521363206</v>
      </c>
      <c r="BM145" s="23">
        <f t="shared" ca="1" si="20"/>
        <v>3.1653473090319859</v>
      </c>
      <c r="BN145" s="22">
        <f t="shared" si="17"/>
        <v>3.246460928753836</v>
      </c>
      <c r="BO145" s="21"/>
      <c r="BP145" s="2"/>
    </row>
    <row r="146" spans="1:68" x14ac:dyDescent="0.2">
      <c r="A146">
        <v>6.65</v>
      </c>
      <c r="B146">
        <v>2.1</v>
      </c>
      <c r="C146">
        <v>1.25671</v>
      </c>
      <c r="D146">
        <v>-0.28050000000000003</v>
      </c>
      <c r="E146">
        <v>5.9650000000000002E-2</v>
      </c>
      <c r="F146">
        <v>1.6755</v>
      </c>
      <c r="G146">
        <v>1.8914</v>
      </c>
      <c r="H146" s="21"/>
      <c r="I146" s="17">
        <f t="shared" si="14"/>
        <v>21.817585301837269</v>
      </c>
      <c r="J146" s="16">
        <f t="shared" si="15"/>
        <v>-23.517585301837268</v>
      </c>
      <c r="K146" s="10">
        <v>110</v>
      </c>
      <c r="L146" s="16">
        <v>2308.891076115488</v>
      </c>
      <c r="M146" s="16">
        <v>957.70997375328079</v>
      </c>
      <c r="N146" s="16">
        <v>9.4542869641294836</v>
      </c>
      <c r="O146" s="16">
        <v>3.1048022598870335</v>
      </c>
      <c r="P146" s="16">
        <v>3.2833330089804584</v>
      </c>
      <c r="Q146" s="16">
        <v>5.5633221315410458E-2</v>
      </c>
      <c r="R146" s="16">
        <v>1.6944129993285606</v>
      </c>
      <c r="S146" s="16">
        <v>12.397968687043404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59.185952559141349</v>
      </c>
      <c r="AC146" s="10">
        <v>37.534201964402541</v>
      </c>
      <c r="AD146" s="19">
        <v>3.2798454764561118</v>
      </c>
      <c r="AE146" s="12">
        <v>310.48022598870335</v>
      </c>
      <c r="AF146" s="10">
        <v>245.10186086816574</v>
      </c>
      <c r="AG146" s="10">
        <v>164.16665044902294</v>
      </c>
      <c r="AH146" s="10">
        <v>60.555738299943513</v>
      </c>
      <c r="AI146" s="10">
        <v>5.9017488675799035</v>
      </c>
      <c r="AJ146" s="10"/>
      <c r="AK146" s="10"/>
      <c r="AL146" s="10"/>
      <c r="AM146" s="10"/>
      <c r="AN146" s="10">
        <v>1.5524011299435168</v>
      </c>
      <c r="AO146" s="10">
        <v>1.1124136717939102</v>
      </c>
      <c r="AP146" s="10">
        <v>1</v>
      </c>
      <c r="AQ146" s="10">
        <v>111.47500000000001</v>
      </c>
      <c r="AR146" s="10"/>
      <c r="AS146" s="10"/>
      <c r="AT146" s="10">
        <v>1.1313687106983128</v>
      </c>
      <c r="AU146" s="10">
        <v>1</v>
      </c>
      <c r="AV146" s="16"/>
      <c r="AW146" s="19">
        <v>36.765279130224862</v>
      </c>
      <c r="AX146" s="1" t="s">
        <v>120</v>
      </c>
      <c r="AY146" s="23">
        <v>23.5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59.185952559141349</v>
      </c>
      <c r="BG146" s="24">
        <v>37.534201964402541</v>
      </c>
      <c r="BH146" s="24">
        <v>3.2798454764561118</v>
      </c>
      <c r="BI146" s="21"/>
      <c r="BJ146" s="25">
        <f t="shared" ca="1" si="18"/>
        <v>1</v>
      </c>
      <c r="BK146" s="24">
        <f t="shared" ca="1" si="19"/>
        <v>4.4457874080178374</v>
      </c>
      <c r="BL146" s="23">
        <f t="shared" si="16"/>
        <v>2.6132532637480175</v>
      </c>
      <c r="BM146" s="23">
        <f t="shared" ca="1" si="20"/>
        <v>3.262565992724844</v>
      </c>
      <c r="BN146" s="22">
        <f t="shared" si="17"/>
        <v>3.3127094399464228</v>
      </c>
      <c r="BO146" s="21"/>
      <c r="BP146" s="2"/>
    </row>
    <row r="147" spans="1:68" x14ac:dyDescent="0.2">
      <c r="A147">
        <v>6.7</v>
      </c>
      <c r="B147">
        <v>2</v>
      </c>
      <c r="C147">
        <v>1.25661</v>
      </c>
      <c r="D147">
        <v>-0.27678999999999998</v>
      </c>
      <c r="E147">
        <v>6.0290000000000003E-2</v>
      </c>
      <c r="F147">
        <v>1.6726000000000001</v>
      </c>
      <c r="G147">
        <v>1.8903300000000001</v>
      </c>
      <c r="H147" s="21"/>
      <c r="I147" s="17">
        <f t="shared" si="14"/>
        <v>21.981627296587927</v>
      </c>
      <c r="J147" s="16">
        <f t="shared" si="15"/>
        <v>-23.681627296587926</v>
      </c>
      <c r="K147" s="10">
        <v>110</v>
      </c>
      <c r="L147" s="16">
        <v>2326.9356955380604</v>
      </c>
      <c r="M147" s="16">
        <v>965.51837270341207</v>
      </c>
      <c r="N147" s="16">
        <v>9.5253718285214362</v>
      </c>
      <c r="O147" s="16">
        <v>3.0774952919021024</v>
      </c>
      <c r="P147" s="16">
        <v>3.258854951107431</v>
      </c>
      <c r="Q147" s="16">
        <v>7.887638022083561E-2</v>
      </c>
      <c r="R147" s="16">
        <v>2.4203710016007824</v>
      </c>
      <c r="S147" s="16">
        <v>12.59442077814783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75.358042282276656</v>
      </c>
      <c r="AC147" s="10">
        <v>22.462978599395086</v>
      </c>
      <c r="AD147" s="19">
        <v>2.1789791183282645</v>
      </c>
      <c r="AE147" s="12">
        <v>307.74952919021024</v>
      </c>
      <c r="AF147" s="10">
        <v>241.16064115236415</v>
      </c>
      <c r="AG147" s="10">
        <v>162.94274755537157</v>
      </c>
      <c r="AH147" s="10">
        <v>63.134721249457243</v>
      </c>
      <c r="AI147" s="10">
        <v>4.1315980043498337</v>
      </c>
      <c r="AJ147" s="10"/>
      <c r="AK147" s="10"/>
      <c r="AL147" s="10"/>
      <c r="AM147" s="10"/>
      <c r="AN147" s="10">
        <v>3.0774952919021024</v>
      </c>
      <c r="AO147" s="10">
        <v>1.1655052746371508</v>
      </c>
      <c r="AP147" s="10">
        <v>1</v>
      </c>
      <c r="AQ147" s="10">
        <v>111.47500000000001</v>
      </c>
      <c r="AR147" s="10"/>
      <c r="AS147" s="10"/>
      <c r="AT147" s="10">
        <v>1.1027302201387987</v>
      </c>
      <c r="AU147" s="10">
        <v>1</v>
      </c>
      <c r="AV147" s="16"/>
      <c r="AW147" s="19">
        <v>36.174096172854625</v>
      </c>
      <c r="AX147" s="1" t="s">
        <v>120</v>
      </c>
      <c r="AY147" s="23">
        <v>23.6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75.358042282276656</v>
      </c>
      <c r="BG147" s="24">
        <v>22.462978599395086</v>
      </c>
      <c r="BH147" s="24">
        <v>2.1789791183282645</v>
      </c>
      <c r="BI147" s="21"/>
      <c r="BJ147" s="25">
        <f t="shared" ca="1" si="18"/>
        <v>1</v>
      </c>
      <c r="BK147" s="24">
        <f t="shared" ca="1" si="19"/>
        <v>4.3404396282411533</v>
      </c>
      <c r="BL147" s="23">
        <f t="shared" si="16"/>
        <v>3.764286803864004</v>
      </c>
      <c r="BM147" s="23">
        <f t="shared" ca="1" si="20"/>
        <v>3.3537056527947873</v>
      </c>
      <c r="BN147" s="22">
        <f t="shared" si="17"/>
        <v>3.386177442988473</v>
      </c>
      <c r="BO147" s="21"/>
      <c r="BP147" s="2"/>
    </row>
    <row r="148" spans="1:68" x14ac:dyDescent="0.2">
      <c r="A148">
        <v>6.75</v>
      </c>
      <c r="B148">
        <v>2.1</v>
      </c>
      <c r="C148">
        <v>1.2585599999999999</v>
      </c>
      <c r="D148">
        <v>-0.28132000000000001</v>
      </c>
      <c r="E148">
        <v>6.1609999999999998E-2</v>
      </c>
      <c r="F148">
        <v>1.6717500000000001</v>
      </c>
      <c r="G148">
        <v>1.8897299999999999</v>
      </c>
      <c r="H148" s="21"/>
      <c r="I148" s="17">
        <f t="shared" si="14"/>
        <v>22.145669291338582</v>
      </c>
      <c r="J148" s="16">
        <f t="shared" si="15"/>
        <v>-23.845669291338581</v>
      </c>
      <c r="K148" s="10">
        <v>110</v>
      </c>
      <c r="L148" s="16">
        <v>2344.9803149606323</v>
      </c>
      <c r="M148" s="16">
        <v>973.32677165354323</v>
      </c>
      <c r="N148" s="16">
        <v>9.5964566929133852</v>
      </c>
      <c r="O148" s="16">
        <v>3.6099811676082889</v>
      </c>
      <c r="P148" s="16">
        <v>3.7971754539194191</v>
      </c>
      <c r="Q148" s="16">
        <v>5.0495919347095602E-2</v>
      </c>
      <c r="R148" s="16">
        <v>1.3298284464304659</v>
      </c>
      <c r="S148" s="16">
        <v>12.999603216050708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47.313834990537387</v>
      </c>
      <c r="AC148" s="10">
        <v>47.743772734074227</v>
      </c>
      <c r="AD148" s="19">
        <v>4.942392275388384</v>
      </c>
      <c r="AE148" s="12">
        <v>360.99811676082891</v>
      </c>
      <c r="AF148" s="10">
        <v>303.43101681127024</v>
      </c>
      <c r="AG148" s="10">
        <v>189.85877269597097</v>
      </c>
      <c r="AH148" s="10">
        <v>70.007585618824933</v>
      </c>
      <c r="AI148" s="10">
        <v>7.5197669495204922</v>
      </c>
      <c r="AJ148" s="10"/>
      <c r="AK148" s="10"/>
      <c r="AL148" s="10"/>
      <c r="AM148" s="10"/>
      <c r="AN148" s="10">
        <v>1.8049905838041445</v>
      </c>
      <c r="AO148" s="10">
        <v>1.193693858859467</v>
      </c>
      <c r="AP148" s="10">
        <v>1</v>
      </c>
      <c r="AQ148" s="10">
        <v>111.47500000000001</v>
      </c>
      <c r="AR148" s="10"/>
      <c r="AS148" s="10"/>
      <c r="AT148" s="10">
        <v>1.3915482359052675</v>
      </c>
      <c r="AU148" s="10">
        <v>1</v>
      </c>
      <c r="AV148" s="16"/>
      <c r="AW148" s="19">
        <v>45.514652521690536</v>
      </c>
      <c r="AX148" s="1" t="s">
        <v>120</v>
      </c>
      <c r="AY148" s="23">
        <v>23.8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47.313834990537387</v>
      </c>
      <c r="BG148" s="24">
        <v>47.743772734074227</v>
      </c>
      <c r="BH148" s="24">
        <v>4.942392275388384</v>
      </c>
      <c r="BI148" s="21"/>
      <c r="BJ148" s="25">
        <f t="shared" ca="1" si="18"/>
        <v>1</v>
      </c>
      <c r="BK148" s="24">
        <f t="shared" ca="1" si="19"/>
        <v>5.3932253234546046</v>
      </c>
      <c r="BL148" s="23">
        <f t="shared" si="16"/>
        <v>1.9238847192691315</v>
      </c>
      <c r="BM148" s="23">
        <f t="shared" ca="1" si="20"/>
        <v>3.1241043325667532</v>
      </c>
      <c r="BN148" s="22">
        <f t="shared" si="17"/>
        <v>3.2105980592390515</v>
      </c>
      <c r="BO148" s="21"/>
      <c r="BP148" s="2"/>
    </row>
    <row r="149" spans="1:68" x14ac:dyDescent="0.2">
      <c r="A149">
        <v>6.8</v>
      </c>
      <c r="B149">
        <v>2</v>
      </c>
      <c r="C149">
        <v>1.25709</v>
      </c>
      <c r="D149">
        <v>-0.28258</v>
      </c>
      <c r="E149">
        <v>6.1899999999999997E-2</v>
      </c>
      <c r="F149">
        <v>1.6697</v>
      </c>
      <c r="G149">
        <v>1.8882000000000001</v>
      </c>
      <c r="H149" s="21"/>
      <c r="I149" s="17">
        <f t="shared" si="14"/>
        <v>22.309711286089236</v>
      </c>
      <c r="J149" s="16">
        <f t="shared" si="15"/>
        <v>-24.009711286089235</v>
      </c>
      <c r="K149" s="10">
        <v>110</v>
      </c>
      <c r="L149" s="16">
        <v>2363.0249343832043</v>
      </c>
      <c r="M149" s="16">
        <v>981.1351706036744</v>
      </c>
      <c r="N149" s="16">
        <v>9.6675415573053343</v>
      </c>
      <c r="O149" s="16">
        <v>3.2085687382297956</v>
      </c>
      <c r="P149" s="16">
        <v>3.3970448744353821</v>
      </c>
      <c r="Q149" s="16">
        <v>4.2602016322611791E-2</v>
      </c>
      <c r="R149" s="16">
        <v>1.2540904785572671</v>
      </c>
      <c r="S149" s="16">
        <v>13.088620569832402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48.898202392738568</v>
      </c>
      <c r="AC149" s="10">
        <v>46.456027090141191</v>
      </c>
      <c r="AD149" s="19">
        <v>4.6457705171202388</v>
      </c>
      <c r="AE149" s="12">
        <v>320.85687382297954</v>
      </c>
      <c r="AF149" s="10">
        <v>255.29538278829108</v>
      </c>
      <c r="AG149" s="10">
        <v>169.8522437217691</v>
      </c>
      <c r="AH149" s="10">
        <v>70.376482543413971</v>
      </c>
      <c r="AI149" s="10">
        <v>7.9739063257255705</v>
      </c>
      <c r="AJ149" s="10"/>
      <c r="AK149" s="10"/>
      <c r="AL149" s="10"/>
      <c r="AM149" s="10"/>
      <c r="AN149" s="10">
        <v>1.6042843691148978</v>
      </c>
      <c r="AO149" s="10">
        <v>1.1060718688003639</v>
      </c>
      <c r="AP149" s="10">
        <v>1</v>
      </c>
      <c r="AQ149" s="10">
        <v>111.47500000000001</v>
      </c>
      <c r="AR149" s="10"/>
      <c r="AS149" s="10"/>
      <c r="AT149" s="10">
        <v>1.1509279779806569</v>
      </c>
      <c r="AU149" s="10">
        <v>1</v>
      </c>
      <c r="AV149" s="16"/>
      <c r="AW149" s="19">
        <v>38.294307418243662</v>
      </c>
      <c r="AX149" s="1" t="s">
        <v>120</v>
      </c>
      <c r="AY149" s="23">
        <v>24.0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48.898202392738568</v>
      </c>
      <c r="BG149" s="24">
        <v>46.456027090141191</v>
      </c>
      <c r="BH149" s="24">
        <v>4.6457705171202388</v>
      </c>
      <c r="BI149" s="21"/>
      <c r="BJ149" s="25">
        <f t="shared" ca="1" si="18"/>
        <v>1</v>
      </c>
      <c r="BK149" s="24">
        <f t="shared" ca="1" si="19"/>
        <v>4.5162633521344535</v>
      </c>
      <c r="BL149" s="23">
        <f t="shared" si="16"/>
        <v>1.9228794028614813</v>
      </c>
      <c r="BM149" s="23">
        <f t="shared" ca="1" si="20"/>
        <v>3.1917612041259096</v>
      </c>
      <c r="BN149" s="22">
        <f t="shared" si="17"/>
        <v>3.2441485495143367</v>
      </c>
      <c r="BO149" s="21"/>
      <c r="BP149" s="2"/>
    </row>
    <row r="150" spans="1:68" x14ac:dyDescent="0.2">
      <c r="A150">
        <v>6.85</v>
      </c>
      <c r="B150">
        <v>2.1</v>
      </c>
      <c r="C150">
        <v>1.2563500000000001</v>
      </c>
      <c r="D150">
        <v>-0.28465000000000001</v>
      </c>
      <c r="E150">
        <v>6.1670000000000003E-2</v>
      </c>
      <c r="F150">
        <v>1.6646799999999999</v>
      </c>
      <c r="G150">
        <v>1.88575</v>
      </c>
      <c r="H150" s="21"/>
      <c r="I150" s="17">
        <f t="shared" si="14"/>
        <v>22.473753280839894</v>
      </c>
      <c r="J150" s="16">
        <f t="shared" si="15"/>
        <v>-24.173753280839893</v>
      </c>
      <c r="K150" s="10">
        <v>110</v>
      </c>
      <c r="L150" s="16">
        <v>2381.0695538057766</v>
      </c>
      <c r="M150" s="16">
        <v>988.94356955380567</v>
      </c>
      <c r="N150" s="16">
        <v>9.7386264216972869</v>
      </c>
      <c r="O150" s="16">
        <v>3.0064971751412939</v>
      </c>
      <c r="P150" s="16">
        <v>3.1939566717754149</v>
      </c>
      <c r="Q150" s="16">
        <v>2.9633461353816684E-2</v>
      </c>
      <c r="R150" s="16">
        <v>0.92779785072489485</v>
      </c>
      <c r="S150" s="16">
        <v>13.01802059959175</v>
      </c>
      <c r="T150" s="20" t="s">
        <v>119</v>
      </c>
      <c r="U150" s="10">
        <v>1</v>
      </c>
      <c r="V150" s="20" t="s">
        <v>161</v>
      </c>
      <c r="W150" s="10">
        <v>1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43.835653847698602</v>
      </c>
      <c r="AC150" s="10">
        <v>50.466142372294321</v>
      </c>
      <c r="AD150" s="19">
        <v>5.6982037800070771</v>
      </c>
      <c r="AE150" s="12">
        <v>300.64971751412941</v>
      </c>
      <c r="AF150" s="10">
        <v>230.34120486226129</v>
      </c>
      <c r="AG150" s="10">
        <v>159.69783358877075</v>
      </c>
      <c r="AH150" s="10">
        <v>67.461823088114684</v>
      </c>
      <c r="AI150" s="10">
        <v>10.778209921683835</v>
      </c>
      <c r="AJ150" s="10"/>
      <c r="AK150" s="10"/>
      <c r="AL150" s="10"/>
      <c r="AM150" s="10"/>
      <c r="AN150" s="10">
        <v>1.5032485875706469</v>
      </c>
      <c r="AO150" s="10">
        <v>1.0337344687151186</v>
      </c>
      <c r="AP150" s="10">
        <v>1</v>
      </c>
      <c r="AQ150" s="10">
        <v>111.47500000000001</v>
      </c>
      <c r="AR150" s="10"/>
      <c r="AS150" s="10"/>
      <c r="AT150" s="10">
        <v>1.024449361695916</v>
      </c>
      <c r="AU150" s="10">
        <v>1</v>
      </c>
      <c r="AV150" s="16"/>
      <c r="AW150" s="19">
        <v>34.551180729339187</v>
      </c>
      <c r="AX150" s="1" t="s">
        <v>120</v>
      </c>
      <c r="AY150" s="23">
        <v>24.1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43.835653847698602</v>
      </c>
      <c r="BG150" s="24">
        <v>50.466142372294321</v>
      </c>
      <c r="BH150" s="24">
        <v>5.6982037800070771</v>
      </c>
      <c r="BI150" s="21"/>
      <c r="BJ150" s="25">
        <f t="shared" ca="1" si="18"/>
        <v>1</v>
      </c>
      <c r="BK150" s="24">
        <f t="shared" ca="1" si="19"/>
        <v>4.0516404708034779</v>
      </c>
      <c r="BL150" s="23">
        <f t="shared" si="16"/>
        <v>1.4791423329084759</v>
      </c>
      <c r="BM150" s="23">
        <f t="shared" ca="1" si="20"/>
        <v>3.1820252307449945</v>
      </c>
      <c r="BN150" s="22">
        <f t="shared" si="17"/>
        <v>3.2180720896385542</v>
      </c>
      <c r="BO150" s="21"/>
      <c r="BP150" s="2"/>
    </row>
    <row r="151" spans="1:68" x14ac:dyDescent="0.2">
      <c r="A151">
        <v>6.9</v>
      </c>
      <c r="B151">
        <v>2</v>
      </c>
      <c r="C151">
        <v>1.2549999999999999</v>
      </c>
      <c r="D151">
        <v>-0.28499999999999998</v>
      </c>
      <c r="E151">
        <v>6.1940000000000002E-2</v>
      </c>
      <c r="F151">
        <v>1.6658500000000001</v>
      </c>
      <c r="G151">
        <v>1.88853</v>
      </c>
      <c r="H151" s="21"/>
      <c r="I151" s="17">
        <f t="shared" si="14"/>
        <v>22.637795275590552</v>
      </c>
      <c r="J151" s="16">
        <f t="shared" si="15"/>
        <v>-24.337795275590551</v>
      </c>
      <c r="K151" s="10">
        <v>110</v>
      </c>
      <c r="L151" s="16">
        <v>2399.114173228349</v>
      </c>
      <c r="M151" s="16">
        <v>996.75196850393695</v>
      </c>
      <c r="N151" s="16">
        <v>9.8097112860892395</v>
      </c>
      <c r="O151" s="16">
        <v>2.637853107344633</v>
      </c>
      <c r="P151" s="16">
        <v>2.8265060504322137</v>
      </c>
      <c r="Q151" s="16">
        <v>2.7440710513682499E-2</v>
      </c>
      <c r="R151" s="16">
        <v>0.97083501765320535</v>
      </c>
      <c r="S151" s="16">
        <v>13.10089882552643</v>
      </c>
      <c r="T151" s="20" t="s">
        <v>119</v>
      </c>
      <c r="U151" s="10">
        <v>1</v>
      </c>
      <c r="V151" s="20" t="s">
        <v>161</v>
      </c>
      <c r="W151" s="10">
        <v>1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48.163194783433838</v>
      </c>
      <c r="AC151" s="10">
        <v>47.056878876644831</v>
      </c>
      <c r="AD151" s="19">
        <v>4.7799263399213352</v>
      </c>
      <c r="AE151" s="12">
        <v>263.78531073446328</v>
      </c>
      <c r="AF151" s="10">
        <v>186.05027179702745</v>
      </c>
      <c r="AG151" s="10">
        <v>141.32530252161069</v>
      </c>
      <c r="AH151" s="10">
        <v>67.704429382707929</v>
      </c>
      <c r="AI151" s="10">
        <v>10.300411314141666</v>
      </c>
      <c r="AJ151" s="10"/>
      <c r="AK151" s="10"/>
      <c r="AL151" s="10"/>
      <c r="AM151" s="10"/>
      <c r="AN151" s="10">
        <v>1.3189265536723165</v>
      </c>
      <c r="AO151" s="10">
        <v>0.97036830356918513</v>
      </c>
      <c r="AP151" s="10">
        <v>1</v>
      </c>
      <c r="AQ151" s="10">
        <v>111.47500000000001</v>
      </c>
      <c r="AR151" s="10"/>
      <c r="AS151" s="10"/>
      <c r="AT151" s="10">
        <v>0.81187351285562892</v>
      </c>
      <c r="AU151" s="10">
        <v>1</v>
      </c>
      <c r="AV151" s="16"/>
      <c r="AW151" s="19">
        <v>27.907540769554117</v>
      </c>
      <c r="AX151" s="1" t="s">
        <v>120</v>
      </c>
      <c r="AY151" s="23">
        <v>24.3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48.163194783433838</v>
      </c>
      <c r="BG151" s="24">
        <v>47.056878876644831</v>
      </c>
      <c r="BH151" s="24">
        <v>4.7799263399213352</v>
      </c>
      <c r="BI151" s="21"/>
      <c r="BJ151" s="25">
        <f t="shared" ca="1" si="18"/>
        <v>1</v>
      </c>
      <c r="BK151" s="24">
        <f t="shared" ca="1" si="19"/>
        <v>3.2645011301256597</v>
      </c>
      <c r="BL151" s="23">
        <f t="shared" si="16"/>
        <v>1.6866362205539669</v>
      </c>
      <c r="BM151" s="23">
        <f t="shared" ca="1" si="20"/>
        <v>3.2913355908616215</v>
      </c>
      <c r="BN151" s="22">
        <f t="shared" si="17"/>
        <v>3.2746719984043979</v>
      </c>
      <c r="BO151" s="21"/>
      <c r="BP151" s="2"/>
    </row>
    <row r="152" spans="1:68" x14ac:dyDescent="0.2">
      <c r="A152">
        <v>6.95</v>
      </c>
      <c r="B152">
        <v>2</v>
      </c>
      <c r="C152">
        <v>1.25509</v>
      </c>
      <c r="D152">
        <v>-0.28426000000000001</v>
      </c>
      <c r="E152">
        <v>6.2590000000000007E-2</v>
      </c>
      <c r="F152">
        <v>1.6597299999999999</v>
      </c>
      <c r="G152">
        <v>1.8829</v>
      </c>
      <c r="H152" s="21"/>
      <c r="I152" s="17">
        <f t="shared" si="14"/>
        <v>22.801837270341206</v>
      </c>
      <c r="J152" s="16">
        <f t="shared" si="15"/>
        <v>-24.501837270341206</v>
      </c>
      <c r="K152" s="10">
        <v>110</v>
      </c>
      <c r="L152" s="16">
        <v>2417.158792650921</v>
      </c>
      <c r="M152" s="16">
        <v>1004.5603674540681</v>
      </c>
      <c r="N152" s="16">
        <v>9.8807961504811885</v>
      </c>
      <c r="O152" s="16">
        <v>2.6624293785311139</v>
      </c>
      <c r="P152" s="16">
        <v>2.8539554334510968</v>
      </c>
      <c r="Q152" s="16">
        <v>3.2076812289966471E-2</v>
      </c>
      <c r="R152" s="16">
        <v>1.1239422982571994</v>
      </c>
      <c r="S152" s="16">
        <v>13.300420480554365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51.165387979420743</v>
      </c>
      <c r="AC152" s="10">
        <v>44.567392446563268</v>
      </c>
      <c r="AD152" s="19">
        <v>4.2672195740159893</v>
      </c>
      <c r="AE152" s="12">
        <v>266.24293785311136</v>
      </c>
      <c r="AF152" s="10">
        <v>188.21816277439183</v>
      </c>
      <c r="AG152" s="10">
        <v>142.69777167255484</v>
      </c>
      <c r="AH152" s="10">
        <v>70.346557647219626</v>
      </c>
      <c r="AI152" s="10">
        <v>8.8972539030750415</v>
      </c>
      <c r="AJ152" s="10"/>
      <c r="AK152" s="10"/>
      <c r="AL152" s="10"/>
      <c r="AM152" s="10"/>
      <c r="AN152" s="10">
        <v>1.331214689265557</v>
      </c>
      <c r="AO152" s="10">
        <v>0.99472028285280911</v>
      </c>
      <c r="AP152" s="10">
        <v>1</v>
      </c>
      <c r="AQ152" s="10">
        <v>111.47500000000001</v>
      </c>
      <c r="AR152" s="10"/>
      <c r="AS152" s="10"/>
      <c r="AT152" s="10">
        <v>0.81503450065325012</v>
      </c>
      <c r="AU152" s="10">
        <v>1</v>
      </c>
      <c r="AV152" s="16"/>
      <c r="AW152" s="19">
        <v>28.232724416158774</v>
      </c>
      <c r="AX152" s="1" t="s">
        <v>120</v>
      </c>
      <c r="AY152" s="23">
        <v>24.5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51.165387979420743</v>
      </c>
      <c r="BG152" s="24">
        <v>44.567392446563268</v>
      </c>
      <c r="BH152" s="24">
        <v>4.2672195740159893</v>
      </c>
      <c r="BI152" s="21"/>
      <c r="BJ152" s="25">
        <f t="shared" ca="1" si="18"/>
        <v>1</v>
      </c>
      <c r="BK152" s="24">
        <f t="shared" ca="1" si="19"/>
        <v>3.2758131625193116</v>
      </c>
      <c r="BL152" s="23">
        <f t="shared" si="16"/>
        <v>1.9495125470529249</v>
      </c>
      <c r="BM152" s="23">
        <f t="shared" ca="1" si="20"/>
        <v>3.3181343721133838</v>
      </c>
      <c r="BN152" s="22">
        <f t="shared" si="17"/>
        <v>3.2947733058812712</v>
      </c>
      <c r="BO152" s="21"/>
      <c r="BP152" s="2"/>
    </row>
    <row r="153" spans="1:68" x14ac:dyDescent="0.2">
      <c r="A153">
        <v>7</v>
      </c>
      <c r="B153">
        <v>2.1</v>
      </c>
      <c r="C153">
        <v>1.25709</v>
      </c>
      <c r="D153">
        <v>-0.28444999999999998</v>
      </c>
      <c r="E153">
        <v>6.3630000000000006E-2</v>
      </c>
      <c r="F153">
        <v>1.6609499999999999</v>
      </c>
      <c r="G153">
        <v>1.8869499999999999</v>
      </c>
      <c r="H153" s="21"/>
      <c r="I153" s="17">
        <f t="shared" si="14"/>
        <v>22.965879265091861</v>
      </c>
      <c r="J153" s="16">
        <f t="shared" si="15"/>
        <v>-24.66587926509186</v>
      </c>
      <c r="K153" s="10">
        <v>110</v>
      </c>
      <c r="L153" s="16">
        <v>2435.2034120734929</v>
      </c>
      <c r="M153" s="16">
        <v>1012.3687664041993</v>
      </c>
      <c r="N153" s="16">
        <v>9.9518810148731394</v>
      </c>
      <c r="O153" s="16">
        <v>3.2085687382297956</v>
      </c>
      <c r="P153" s="16">
        <v>3.4046917720816219</v>
      </c>
      <c r="Q153" s="16">
        <v>3.0886461833893708E-2</v>
      </c>
      <c r="R153" s="16">
        <v>0.90717350942490127</v>
      </c>
      <c r="S153" s="16">
        <v>13.619655128599055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3</v>
      </c>
      <c r="AA153" s="15">
        <v>4</v>
      </c>
      <c r="AB153" s="11">
        <v>41.775167512084963</v>
      </c>
      <c r="AC153" s="10">
        <v>52.002770081008364</v>
      </c>
      <c r="AD153" s="19">
        <v>6.2220624069066766</v>
      </c>
      <c r="AE153" s="12">
        <v>320.85687382297954</v>
      </c>
      <c r="AF153" s="10">
        <v>251.94922500018467</v>
      </c>
      <c r="AG153" s="10">
        <v>170.2345886040811</v>
      </c>
      <c r="AH153" s="10">
        <v>75.451353196647403</v>
      </c>
      <c r="AI153" s="10">
        <v>11.023249572553608</v>
      </c>
      <c r="AJ153" s="10"/>
      <c r="AK153" s="10"/>
      <c r="AL153" s="10"/>
      <c r="AM153" s="10"/>
      <c r="AN153" s="10">
        <v>1.6042843691148978</v>
      </c>
      <c r="AO153" s="10">
        <v>1.0825368778315911</v>
      </c>
      <c r="AP153" s="10">
        <v>1</v>
      </c>
      <c r="AQ153" s="10">
        <v>111.47500000000001</v>
      </c>
      <c r="AR153" s="10"/>
      <c r="AS153" s="10"/>
      <c r="AT153" s="10">
        <v>1.0979764498732254</v>
      </c>
      <c r="AU153" s="10">
        <v>1</v>
      </c>
      <c r="AV153" s="16"/>
      <c r="AW153" s="19">
        <v>37.792383750027703</v>
      </c>
      <c r="AX153" s="1" t="s">
        <v>120</v>
      </c>
      <c r="AY153" s="23">
        <v>24.665879265091899</v>
      </c>
      <c r="AZ153" s="18">
        <v>100</v>
      </c>
      <c r="BA153" s="18">
        <v>0</v>
      </c>
      <c r="BB153" s="18">
        <v>0</v>
      </c>
      <c r="BC153" s="18">
        <v>0</v>
      </c>
      <c r="BD153" s="18">
        <v>100</v>
      </c>
      <c r="BE153" s="18">
        <v>0</v>
      </c>
      <c r="BF153" s="24">
        <v>41.775167512084963</v>
      </c>
      <c r="BG153" s="24">
        <v>52.002770081008364</v>
      </c>
      <c r="BH153" s="24">
        <v>6.2220624069066766</v>
      </c>
      <c r="BI153" s="21"/>
      <c r="BJ153" s="25">
        <f t="shared" ca="1" si="18"/>
        <v>1</v>
      </c>
      <c r="BK153" s="24">
        <f t="shared" ca="1" si="19"/>
        <v>4.3207379338916807</v>
      </c>
      <c r="BL153" s="23">
        <f t="shared" si="16"/>
        <v>1.4122171881905465</v>
      </c>
      <c r="BM153" s="23">
        <f t="shared" ca="1" si="20"/>
        <v>3.1481251519795146</v>
      </c>
      <c r="BN153" s="22">
        <f t="shared" si="17"/>
        <v>3.1886792161082562</v>
      </c>
      <c r="BO153" s="21"/>
      <c r="BP153" s="2"/>
    </row>
    <row r="154" spans="1:68" x14ac:dyDescent="0.2">
      <c r="A154">
        <v>7.05</v>
      </c>
      <c r="B154">
        <v>2</v>
      </c>
      <c r="C154">
        <v>1.2563800000000001</v>
      </c>
      <c r="D154">
        <v>-0.28399999999999997</v>
      </c>
      <c r="E154">
        <v>6.4350000000000004E-2</v>
      </c>
      <c r="F154">
        <v>1.65605</v>
      </c>
      <c r="G154">
        <v>1.88733</v>
      </c>
      <c r="H154" s="21"/>
      <c r="I154" s="17">
        <f t="shared" si="14"/>
        <v>23.129921259842519</v>
      </c>
      <c r="J154" s="16">
        <f t="shared" si="15"/>
        <v>-24.829921259842518</v>
      </c>
      <c r="K154" s="10">
        <v>110</v>
      </c>
      <c r="L154" s="16">
        <v>2453.2480314960653</v>
      </c>
      <c r="M154" s="16">
        <v>1020.1771653543306</v>
      </c>
      <c r="N154" s="16">
        <v>10.022965879265092</v>
      </c>
      <c r="O154" s="16">
        <v>3.0146892655367674</v>
      </c>
      <c r="P154" s="16">
        <v>3.2139948232644855</v>
      </c>
      <c r="Q154" s="16">
        <v>3.3705712914066571E-2</v>
      </c>
      <c r="R154" s="16">
        <v>1.0487170878461887</v>
      </c>
      <c r="S154" s="16">
        <v>13.840663731091537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46.331327826034681</v>
      </c>
      <c r="AC154" s="10">
        <v>48.52796441626748</v>
      </c>
      <c r="AD154" s="19">
        <v>5.140707757697843</v>
      </c>
      <c r="AE154" s="12">
        <v>301.46892655367674</v>
      </c>
      <c r="AF154" s="10">
        <v>228.45284164389966</v>
      </c>
      <c r="AG154" s="10">
        <v>160.69974116322427</v>
      </c>
      <c r="AH154" s="10">
        <v>78.535498666144008</v>
      </c>
      <c r="AI154" s="10">
        <v>9.535460150208463</v>
      </c>
      <c r="AJ154" s="10"/>
      <c r="AK154" s="10"/>
      <c r="AL154" s="10"/>
      <c r="AM154" s="10"/>
      <c r="AN154" s="10">
        <v>1.5073446327683837</v>
      </c>
      <c r="AO154" s="10">
        <v>1.063785569123971</v>
      </c>
      <c r="AP154" s="10">
        <v>1</v>
      </c>
      <c r="AQ154" s="10">
        <v>111.47500000000001</v>
      </c>
      <c r="AR154" s="10"/>
      <c r="AS154" s="10"/>
      <c r="AT154" s="10">
        <v>0.9826783460970584</v>
      </c>
      <c r="AU154" s="10">
        <v>1</v>
      </c>
      <c r="AV154" s="16"/>
      <c r="AW154" s="19">
        <v>34.267926246584949</v>
      </c>
      <c r="AX154" s="1" t="s">
        <v>120</v>
      </c>
      <c r="AY154" s="23">
        <v>24.8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46.331327826034681</v>
      </c>
      <c r="BG154" s="24">
        <v>48.52796441626748</v>
      </c>
      <c r="BH154" s="24">
        <v>5.140707757697843</v>
      </c>
      <c r="BI154" s="21"/>
      <c r="BJ154" s="25">
        <f t="shared" ca="1" si="18"/>
        <v>1</v>
      </c>
      <c r="BK154" s="24">
        <f t="shared" ca="1" si="19"/>
        <v>3.8961287803892257</v>
      </c>
      <c r="BL154" s="23">
        <f t="shared" si="16"/>
        <v>1.6959951704326084</v>
      </c>
      <c r="BM154" s="23">
        <f t="shared" ca="1" si="20"/>
        <v>3.2235980328341394</v>
      </c>
      <c r="BN154" s="22">
        <f t="shared" si="17"/>
        <v>3.2355733793498236</v>
      </c>
      <c r="BO154" s="21"/>
      <c r="BP154" s="2"/>
    </row>
    <row r="155" spans="1:68" x14ac:dyDescent="0.2">
      <c r="A155">
        <v>7.1</v>
      </c>
      <c r="B155">
        <v>2</v>
      </c>
      <c r="C155">
        <v>1.25861</v>
      </c>
      <c r="D155">
        <v>-0.28377000000000002</v>
      </c>
      <c r="E155">
        <v>6.5329999999999999E-2</v>
      </c>
      <c r="F155">
        <v>1.65435</v>
      </c>
      <c r="G155">
        <v>1.8828499999999999</v>
      </c>
      <c r="H155" s="21"/>
      <c r="I155" s="17">
        <f t="shared" si="14"/>
        <v>23.293963254593173</v>
      </c>
      <c r="J155" s="16">
        <f t="shared" si="15"/>
        <v>-24.993963254593172</v>
      </c>
      <c r="K155" s="10">
        <v>110</v>
      </c>
      <c r="L155" s="16">
        <v>2471.2926509186373</v>
      </c>
      <c r="M155" s="16">
        <v>1027.9855643044616</v>
      </c>
      <c r="N155" s="16">
        <v>10.094050743657043</v>
      </c>
      <c r="O155" s="16">
        <v>3.6236346516007845</v>
      </c>
      <c r="P155" s="16">
        <v>3.8272719779373552</v>
      </c>
      <c r="Q155" s="16">
        <v>3.514666346615461E-2</v>
      </c>
      <c r="R155" s="16">
        <v>0.91832155302159424</v>
      </c>
      <c r="S155" s="16">
        <v>14.141480995595186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3</v>
      </c>
      <c r="AA155" s="15">
        <v>4</v>
      </c>
      <c r="AB155" s="11">
        <v>38.896722400360566</v>
      </c>
      <c r="AC155" s="10">
        <v>54.04095672248426</v>
      </c>
      <c r="AD155" s="19">
        <v>7.0623208771551731</v>
      </c>
      <c r="AE155" s="12">
        <v>362.36346516007842</v>
      </c>
      <c r="AF155" s="10">
        <v>299.54164693349776</v>
      </c>
      <c r="AG155" s="10">
        <v>191.36359889686776</v>
      </c>
      <c r="AH155" s="10">
        <v>83.261422325584675</v>
      </c>
      <c r="AI155" s="10">
        <v>10.889431884830053</v>
      </c>
      <c r="AJ155" s="10"/>
      <c r="AK155" s="10"/>
      <c r="AL155" s="10"/>
      <c r="AM155" s="10"/>
      <c r="AN155" s="10">
        <v>1.8118173258003922</v>
      </c>
      <c r="AO155" s="10">
        <v>1.1750521004569927</v>
      </c>
      <c r="AP155" s="10">
        <v>1</v>
      </c>
      <c r="AQ155" s="10">
        <v>111.47500000000001</v>
      </c>
      <c r="AR155" s="10"/>
      <c r="AS155" s="10"/>
      <c r="AT155" s="10">
        <v>1.2955165742745662</v>
      </c>
      <c r="AU155" s="10">
        <v>1</v>
      </c>
      <c r="AV155" s="16"/>
      <c r="AW155" s="19">
        <v>44.931247040024665</v>
      </c>
      <c r="AX155" s="1" t="s">
        <v>120</v>
      </c>
      <c r="AY155" s="23">
        <v>24.9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38.896722400360566</v>
      </c>
      <c r="BG155" s="24">
        <v>54.04095672248426</v>
      </c>
      <c r="BH155" s="24">
        <v>7.0623208771551731</v>
      </c>
      <c r="BI155" s="21"/>
      <c r="BJ155" s="25">
        <f t="shared" ca="1" si="18"/>
        <v>1</v>
      </c>
      <c r="BK155" s="24">
        <f t="shared" ca="1" si="19"/>
        <v>5.0421440581834229</v>
      </c>
      <c r="BL155" s="23">
        <f t="shared" si="16"/>
        <v>1.3561628174404123</v>
      </c>
      <c r="BM155" s="23">
        <f t="shared" ca="1" si="20"/>
        <v>3.0801242913078424</v>
      </c>
      <c r="BN155" s="22">
        <f t="shared" si="17"/>
        <v>3.1435086676256341</v>
      </c>
      <c r="BO155" s="21"/>
      <c r="BP155" s="2"/>
    </row>
    <row r="156" spans="1:68" x14ac:dyDescent="0.2">
      <c r="A156">
        <v>7.15</v>
      </c>
      <c r="B156">
        <v>2</v>
      </c>
      <c r="C156">
        <v>1.2577799999999999</v>
      </c>
      <c r="D156">
        <v>-0.28477000000000002</v>
      </c>
      <c r="E156">
        <v>6.6780000000000006E-2</v>
      </c>
      <c r="F156">
        <v>1.6504000000000001</v>
      </c>
      <c r="G156">
        <v>1.87788</v>
      </c>
      <c r="H156" s="21"/>
      <c r="I156" s="17">
        <f t="shared" si="14"/>
        <v>23.458005249343831</v>
      </c>
      <c r="J156" s="16">
        <f t="shared" si="15"/>
        <v>-25.15800524934383</v>
      </c>
      <c r="K156" s="10">
        <v>110</v>
      </c>
      <c r="L156" s="16">
        <v>2489.3372703412097</v>
      </c>
      <c r="M156" s="16">
        <v>1035.7939632545929</v>
      </c>
      <c r="N156" s="16">
        <v>10.165135608048992</v>
      </c>
      <c r="O156" s="16">
        <v>3.3969868173258022</v>
      </c>
      <c r="P156" s="16">
        <v>3.607033393134655</v>
      </c>
      <c r="Q156" s="16">
        <v>2.8881661065770538E-2</v>
      </c>
      <c r="R156" s="16">
        <v>0.8007040112448538</v>
      </c>
      <c r="S156" s="16">
        <v>14.586567764503656</v>
      </c>
      <c r="T156" s="20" t="s">
        <v>119</v>
      </c>
      <c r="U156" s="10">
        <v>1</v>
      </c>
      <c r="V156" s="20" t="s">
        <v>161</v>
      </c>
      <c r="W156" s="10">
        <v>1</v>
      </c>
      <c r="X156" s="20" t="s">
        <v>33</v>
      </c>
      <c r="Y156" s="10">
        <v>3</v>
      </c>
      <c r="Z156" s="20" t="s">
        <v>123</v>
      </c>
      <c r="AA156" s="15">
        <v>4</v>
      </c>
      <c r="AB156" s="11">
        <v>38.262044507425479</v>
      </c>
      <c r="AC156" s="10">
        <v>54.471775858748074</v>
      </c>
      <c r="AD156" s="19">
        <v>7.2661796338264484</v>
      </c>
      <c r="AE156" s="12">
        <v>339.69868173258021</v>
      </c>
      <c r="AF156" s="10">
        <v>272.56977699067585</v>
      </c>
      <c r="AG156" s="10">
        <v>180.35166965673275</v>
      </c>
      <c r="AH156" s="10">
        <v>90.95517578992451</v>
      </c>
      <c r="AI156" s="10">
        <v>12.489009496097077</v>
      </c>
      <c r="AJ156" s="10"/>
      <c r="AK156" s="10"/>
      <c r="AL156" s="10"/>
      <c r="AM156" s="10"/>
      <c r="AN156" s="10">
        <v>1.6984934086629011</v>
      </c>
      <c r="AO156" s="10">
        <v>1.1186490230406048</v>
      </c>
      <c r="AP156" s="10">
        <v>1</v>
      </c>
      <c r="AQ156" s="10">
        <v>111.47500000000001</v>
      </c>
      <c r="AR156" s="10"/>
      <c r="AS156" s="10"/>
      <c r="AT156" s="10">
        <v>1.163936351992678</v>
      </c>
      <c r="AU156" s="10">
        <v>1</v>
      </c>
      <c r="AV156" s="16"/>
      <c r="AW156" s="19">
        <v>40.885466548601379</v>
      </c>
      <c r="AX156" s="1" t="s">
        <v>120</v>
      </c>
      <c r="AY156" s="23">
        <v>25.15800524934379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38.262044507425479</v>
      </c>
      <c r="BG156" s="24">
        <v>54.471775858748074</v>
      </c>
      <c r="BH156" s="24">
        <v>7.2661796338264484</v>
      </c>
      <c r="BI156" s="21"/>
      <c r="BJ156" s="25">
        <f t="shared" ca="1" si="18"/>
        <v>1</v>
      </c>
      <c r="BK156" s="24">
        <f t="shared" ca="1" si="19"/>
        <v>4.5614568954258186</v>
      </c>
      <c r="BL156" s="23">
        <f t="shared" si="16"/>
        <v>1.2225741587282033</v>
      </c>
      <c r="BM156" s="23">
        <f t="shared" ca="1" si="20"/>
        <v>3.1000172887414927</v>
      </c>
      <c r="BN156" s="22">
        <f t="shared" si="17"/>
        <v>3.1456236703173164</v>
      </c>
      <c r="BO156" s="21"/>
      <c r="BP156" s="2"/>
    </row>
    <row r="157" spans="1:68" x14ac:dyDescent="0.2">
      <c r="A157">
        <v>7.2</v>
      </c>
      <c r="B157">
        <v>2.1</v>
      </c>
      <c r="C157">
        <v>1.25603</v>
      </c>
      <c r="D157">
        <v>-0.28441</v>
      </c>
      <c r="E157">
        <v>6.7580000000000001E-2</v>
      </c>
      <c r="F157">
        <v>1.6536</v>
      </c>
      <c r="G157">
        <v>1.88083</v>
      </c>
      <c r="H157" s="21"/>
      <c r="I157" s="17">
        <f t="shared" si="14"/>
        <v>23.622047244094489</v>
      </c>
      <c r="J157" s="16">
        <f t="shared" si="15"/>
        <v>-25.322047244094488</v>
      </c>
      <c r="K157" s="10">
        <v>110</v>
      </c>
      <c r="L157" s="16">
        <v>2507.3818897637821</v>
      </c>
      <c r="M157" s="16">
        <v>1043.6023622047242</v>
      </c>
      <c r="N157" s="16">
        <v>10.236220472440944</v>
      </c>
      <c r="O157" s="16">
        <v>2.919114877589478</v>
      </c>
      <c r="P157" s="16">
        <v>3.1326975910382102</v>
      </c>
      <c r="Q157" s="16">
        <v>3.1137061929908973E-2</v>
      </c>
      <c r="R157" s="16">
        <v>0.99393768549455841</v>
      </c>
      <c r="S157" s="16">
        <v>14.832132878384186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46.139116055625621</v>
      </c>
      <c r="AC157" s="10">
        <v>48.680032732337622</v>
      </c>
      <c r="AD157" s="19">
        <v>5.1808512120367585</v>
      </c>
      <c r="AE157" s="12">
        <v>291.91148775894783</v>
      </c>
      <c r="AF157" s="10">
        <v>215.70411677800158</v>
      </c>
      <c r="AG157" s="10">
        <v>156.6348795519105</v>
      </c>
      <c r="AH157" s="10">
        <v>94.544483779403834</v>
      </c>
      <c r="AI157" s="10">
        <v>10.060992903216313</v>
      </c>
      <c r="AJ157" s="10"/>
      <c r="AK157" s="10"/>
      <c r="AL157" s="10"/>
      <c r="AM157" s="10"/>
      <c r="AN157" s="10">
        <v>1.459557438794739</v>
      </c>
      <c r="AO157" s="10">
        <v>1.0514957356713717</v>
      </c>
      <c r="AP157" s="10">
        <v>1</v>
      </c>
      <c r="AQ157" s="10">
        <v>111.47500000000001</v>
      </c>
      <c r="AR157" s="10"/>
      <c r="AS157" s="10"/>
      <c r="AT157" s="10">
        <v>0.90317142464727695</v>
      </c>
      <c r="AU157" s="10">
        <v>1</v>
      </c>
      <c r="AV157" s="16"/>
      <c r="AW157" s="19">
        <v>32.355617516700235</v>
      </c>
      <c r="AX157" s="1" t="s">
        <v>120</v>
      </c>
      <c r="AY157" s="23">
        <v>25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46.139116055625621</v>
      </c>
      <c r="BG157" s="24">
        <v>48.680032732337622</v>
      </c>
      <c r="BH157" s="24">
        <v>5.1808512120367585</v>
      </c>
      <c r="BI157" s="21"/>
      <c r="BJ157" s="25">
        <f t="shared" ca="1" si="18"/>
        <v>1</v>
      </c>
      <c r="BK157" s="24">
        <f t="shared" ca="1" si="19"/>
        <v>3.6010011364610413</v>
      </c>
      <c r="BL157" s="23">
        <f t="shared" si="16"/>
        <v>1.6571022776104967</v>
      </c>
      <c r="BM157" s="23">
        <f t="shared" ca="1" si="20"/>
        <v>3.2497162764432668</v>
      </c>
      <c r="BN157" s="22">
        <f t="shared" si="17"/>
        <v>3.2370183882894281</v>
      </c>
      <c r="BO157" s="21"/>
      <c r="BP157" s="2"/>
    </row>
    <row r="158" spans="1:68" x14ac:dyDescent="0.2">
      <c r="A158">
        <v>7.25</v>
      </c>
      <c r="B158">
        <v>2</v>
      </c>
      <c r="C158">
        <v>1.25566</v>
      </c>
      <c r="D158">
        <v>-0.28453000000000001</v>
      </c>
      <c r="E158">
        <v>6.9209999999999994E-2</v>
      </c>
      <c r="F158">
        <v>1.6518999999999999</v>
      </c>
      <c r="G158">
        <v>1.8778999999999999</v>
      </c>
      <c r="H158" s="21"/>
      <c r="I158" s="17">
        <f t="shared" si="14"/>
        <v>23.786089238845143</v>
      </c>
      <c r="J158" s="16">
        <f t="shared" si="15"/>
        <v>-25.486089238845143</v>
      </c>
      <c r="K158" s="10">
        <v>110</v>
      </c>
      <c r="L158" s="16">
        <v>2525.426509186354</v>
      </c>
      <c r="M158" s="16">
        <v>1051.4107611548552</v>
      </c>
      <c r="N158" s="16">
        <v>10.307305336832895</v>
      </c>
      <c r="O158" s="16">
        <v>2.8180790960452269</v>
      </c>
      <c r="P158" s="16">
        <v>3.0388666899352139</v>
      </c>
      <c r="Q158" s="16">
        <v>3.0385261641862827E-2</v>
      </c>
      <c r="R158" s="16">
        <v>0.99988794317629692</v>
      </c>
      <c r="S158" s="16">
        <v>15.332471797915771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47.248244827409451</v>
      </c>
      <c r="AC158" s="10">
        <v>47.79647587189573</v>
      </c>
      <c r="AD158" s="19">
        <v>4.9552793006948219</v>
      </c>
      <c r="AE158" s="12">
        <v>281.80790960452271</v>
      </c>
      <c r="AF158" s="10">
        <v>203.60373903514483</v>
      </c>
      <c r="AG158" s="10">
        <v>151.94333449676071</v>
      </c>
      <c r="AH158" s="10">
        <v>103.37485291370487</v>
      </c>
      <c r="AI158" s="10">
        <v>10.00112069381842</v>
      </c>
      <c r="AJ158" s="10"/>
      <c r="AK158" s="10"/>
      <c r="AL158" s="10"/>
      <c r="AM158" s="10"/>
      <c r="AN158" s="10">
        <v>1.4090395480226134</v>
      </c>
      <c r="AO158" s="10">
        <v>1.0373550941057701</v>
      </c>
      <c r="AP158" s="10">
        <v>1</v>
      </c>
      <c r="AQ158" s="10">
        <v>111.47500000000001</v>
      </c>
      <c r="AR158" s="10"/>
      <c r="AS158" s="10"/>
      <c r="AT158" s="10">
        <v>0.84335629685261904</v>
      </c>
      <c r="AU158" s="10">
        <v>1</v>
      </c>
      <c r="AV158" s="16"/>
      <c r="AW158" s="19">
        <v>30.540560855271725</v>
      </c>
      <c r="AX158" s="1" t="s">
        <v>120</v>
      </c>
      <c r="AY158" s="23">
        <v>25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47.248244827409451</v>
      </c>
      <c r="BG158" s="24">
        <v>47.79647587189573</v>
      </c>
      <c r="BH158" s="24">
        <v>4.9552793006948219</v>
      </c>
      <c r="BI158" s="21"/>
      <c r="BJ158" s="25">
        <f t="shared" ca="1" si="18"/>
        <v>1</v>
      </c>
      <c r="BK158" s="24">
        <f t="shared" ca="1" si="19"/>
        <v>3.3786099609464424</v>
      </c>
      <c r="BL158" s="23">
        <f t="shared" si="16"/>
        <v>1.7107340524334533</v>
      </c>
      <c r="BM158" s="23">
        <f t="shared" ca="1" si="20"/>
        <v>3.2806647481091828</v>
      </c>
      <c r="BN158" s="22">
        <f t="shared" si="17"/>
        <v>3.2502315556107746</v>
      </c>
      <c r="BO158" s="21"/>
      <c r="BP158" s="2"/>
    </row>
    <row r="159" spans="1:68" x14ac:dyDescent="0.2">
      <c r="A159">
        <v>7.3</v>
      </c>
      <c r="B159">
        <v>2.1</v>
      </c>
      <c r="C159">
        <v>1.25562</v>
      </c>
      <c r="D159">
        <v>-0.28311999999999998</v>
      </c>
      <c r="E159">
        <v>7.0580000000000004E-2</v>
      </c>
      <c r="F159">
        <v>1.64988</v>
      </c>
      <c r="G159">
        <v>1.8815999999999999</v>
      </c>
      <c r="H159" s="21"/>
      <c r="I159" s="17">
        <f t="shared" si="14"/>
        <v>23.950131233595798</v>
      </c>
      <c r="J159" s="16">
        <f t="shared" si="15"/>
        <v>-25.650131233595797</v>
      </c>
      <c r="K159" s="10">
        <v>110</v>
      </c>
      <c r="L159" s="16">
        <v>2543.4711286089259</v>
      </c>
      <c r="M159" s="16">
        <v>1059.2191601049863</v>
      </c>
      <c r="N159" s="16">
        <v>10.378390201224846</v>
      </c>
      <c r="O159" s="16">
        <v>2.8071563088512423</v>
      </c>
      <c r="P159" s="16">
        <v>3.0339995384495233</v>
      </c>
      <c r="Q159" s="16">
        <v>3.921891502640449E-2</v>
      </c>
      <c r="R159" s="16">
        <v>1.2926473629737822</v>
      </c>
      <c r="S159" s="16">
        <v>15.753002055436182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53.675159385631652</v>
      </c>
      <c r="AC159" s="10">
        <v>42.420241548555211</v>
      </c>
      <c r="AD159" s="19">
        <v>3.9045990658131364</v>
      </c>
      <c r="AE159" s="12">
        <v>280.71563088512426</v>
      </c>
      <c r="AF159" s="10">
        <v>201.96968477667698</v>
      </c>
      <c r="AG159" s="10">
        <v>151.69997692247617</v>
      </c>
      <c r="AH159" s="10">
        <v>110.56344385806176</v>
      </c>
      <c r="AI159" s="10">
        <v>7.7360618885220456</v>
      </c>
      <c r="AJ159" s="10"/>
      <c r="AK159" s="10"/>
      <c r="AL159" s="10"/>
      <c r="AM159" s="10"/>
      <c r="AN159" s="10">
        <v>1.4035781544256212</v>
      </c>
      <c r="AO159" s="10">
        <v>1.0703462032788105</v>
      </c>
      <c r="AP159" s="10">
        <v>1</v>
      </c>
      <c r="AQ159" s="10">
        <v>111.47500000000001</v>
      </c>
      <c r="AR159" s="10"/>
      <c r="AS159" s="10"/>
      <c r="AT159" s="10">
        <v>0.82971591972446279</v>
      </c>
      <c r="AU159" s="10">
        <v>1</v>
      </c>
      <c r="AV159" s="16"/>
      <c r="AW159" s="19">
        <v>30.295452716501547</v>
      </c>
      <c r="AX159" s="1" t="s">
        <v>120</v>
      </c>
      <c r="AY159" s="23">
        <v>25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53.675159385631652</v>
      </c>
      <c r="BG159" s="24">
        <v>42.420241548555211</v>
      </c>
      <c r="BH159" s="24">
        <v>3.9045990658131364</v>
      </c>
      <c r="BI159" s="21"/>
      <c r="BJ159" s="25">
        <f t="shared" ca="1" si="18"/>
        <v>1</v>
      </c>
      <c r="BK159" s="24">
        <f t="shared" ca="1" si="19"/>
        <v>3.327477524047791</v>
      </c>
      <c r="BL159" s="23">
        <f t="shared" si="16"/>
        <v>2.2254846947904636</v>
      </c>
      <c r="BM159" s="23">
        <f t="shared" ca="1" si="20"/>
        <v>3.3386891315113623</v>
      </c>
      <c r="BN159" s="22">
        <f t="shared" si="17"/>
        <v>3.2943524287978794</v>
      </c>
      <c r="BO159" s="21"/>
      <c r="BP159" s="2"/>
    </row>
    <row r="160" spans="1:68" x14ac:dyDescent="0.2">
      <c r="A160">
        <v>7.35</v>
      </c>
      <c r="B160">
        <v>2</v>
      </c>
      <c r="C160">
        <v>1.2561199999999999</v>
      </c>
      <c r="D160">
        <v>-0.28166000000000002</v>
      </c>
      <c r="E160">
        <v>7.1609999999999993E-2</v>
      </c>
      <c r="F160">
        <v>1.6436299999999999</v>
      </c>
      <c r="G160">
        <v>1.87415</v>
      </c>
      <c r="H160" s="21"/>
      <c r="I160" s="17">
        <f t="shared" si="14"/>
        <v>24.114173228346456</v>
      </c>
      <c r="J160" s="16">
        <f t="shared" si="15"/>
        <v>-25.814173228346455</v>
      </c>
      <c r="K160" s="10">
        <v>110</v>
      </c>
      <c r="L160" s="16">
        <v>2561.5157480314983</v>
      </c>
      <c r="M160" s="16">
        <v>1067.0275590551175</v>
      </c>
      <c r="N160" s="16">
        <v>10.449475065616797</v>
      </c>
      <c r="O160" s="16">
        <v>2.9436911487758977</v>
      </c>
      <c r="P160" s="16">
        <v>3.1750871555855236</v>
      </c>
      <c r="Q160" s="16">
        <v>4.8365818530964971E-2</v>
      </c>
      <c r="R160" s="16">
        <v>1.5232910518969909</v>
      </c>
      <c r="S160" s="16">
        <v>16.069167139557369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57.470412517287187</v>
      </c>
      <c r="AC160" s="10">
        <v>39.077343874145875</v>
      </c>
      <c r="AD160" s="19">
        <v>3.4522436085669357</v>
      </c>
      <c r="AE160" s="12">
        <v>294.36911487758977</v>
      </c>
      <c r="AF160" s="10">
        <v>217.50677976781984</v>
      </c>
      <c r="AG160" s="10">
        <v>158.75435777927618</v>
      </c>
      <c r="AH160" s="10">
        <v>115.60509409249175</v>
      </c>
      <c r="AI160" s="10">
        <v>6.564733632188517</v>
      </c>
      <c r="AJ160" s="10"/>
      <c r="AK160" s="10"/>
      <c r="AL160" s="10"/>
      <c r="AM160" s="10"/>
      <c r="AN160" s="10">
        <v>1.4718455743879488</v>
      </c>
      <c r="AO160" s="10">
        <v>1.1235631881456192</v>
      </c>
      <c r="AP160" s="10">
        <v>1</v>
      </c>
      <c r="AQ160" s="10">
        <v>111.47500000000001</v>
      </c>
      <c r="AR160" s="10"/>
      <c r="AS160" s="10"/>
      <c r="AT160" s="10">
        <v>0.88990470579643288</v>
      </c>
      <c r="AU160" s="10">
        <v>1</v>
      </c>
      <c r="AV160" s="16"/>
      <c r="AW160" s="19">
        <v>32.626016965172973</v>
      </c>
      <c r="AX160" s="1" t="s">
        <v>120</v>
      </c>
      <c r="AY160" s="23">
        <v>25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57.470412517287187</v>
      </c>
      <c r="BG160" s="24">
        <v>39.077343874145875</v>
      </c>
      <c r="BH160" s="24">
        <v>3.4522436085669357</v>
      </c>
      <c r="BI160" s="21"/>
      <c r="BJ160" s="25">
        <f t="shared" ca="1" si="18"/>
        <v>1</v>
      </c>
      <c r="BK160" s="24">
        <f t="shared" ca="1" si="19"/>
        <v>3.5506660826028811</v>
      </c>
      <c r="BL160" s="23">
        <f t="shared" si="16"/>
        <v>2.553189617112694</v>
      </c>
      <c r="BM160" s="23">
        <f t="shared" ca="1" si="20"/>
        <v>3.3424526915017609</v>
      </c>
      <c r="BN160" s="22">
        <f t="shared" si="17"/>
        <v>3.3059253959990555</v>
      </c>
      <c r="BO160" s="21"/>
      <c r="BP160" s="2"/>
    </row>
    <row r="161" spans="1:68" x14ac:dyDescent="0.2">
      <c r="A161">
        <v>7.4</v>
      </c>
      <c r="B161">
        <v>2.1</v>
      </c>
      <c r="C161">
        <v>1.2562</v>
      </c>
      <c r="D161">
        <v>-0.28106999999999999</v>
      </c>
      <c r="E161">
        <v>7.2900000000000006E-2</v>
      </c>
      <c r="F161">
        <v>1.6451499999999999</v>
      </c>
      <c r="G161">
        <v>1.8788499999999999</v>
      </c>
      <c r="H161" s="21"/>
      <c r="I161" s="17">
        <f t="shared" si="14"/>
        <v>24.278215223097114</v>
      </c>
      <c r="J161" s="16">
        <f t="shared" si="15"/>
        <v>-25.978215223097113</v>
      </c>
      <c r="K161" s="10">
        <v>110</v>
      </c>
      <c r="L161" s="16">
        <v>2579.5603674540707</v>
      </c>
      <c r="M161" s="16">
        <v>1074.8359580052488</v>
      </c>
      <c r="N161" s="16">
        <v>10.52055993000875</v>
      </c>
      <c r="O161" s="16">
        <v>2.9655367231638672</v>
      </c>
      <c r="P161" s="16">
        <v>3.2026347519177993</v>
      </c>
      <c r="Q161" s="16">
        <v>5.2062169947191796E-2</v>
      </c>
      <c r="R161" s="16">
        <v>1.6256043532911757</v>
      </c>
      <c r="S161" s="16">
        <v>16.465140885689731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59.592656417639802</v>
      </c>
      <c r="AC161" s="10">
        <v>37.165821908767469</v>
      </c>
      <c r="AD161" s="19">
        <v>3.2415216735927324</v>
      </c>
      <c r="AE161" s="12">
        <v>296.55367231638672</v>
      </c>
      <c r="AF161" s="10">
        <v>219.68622525264215</v>
      </c>
      <c r="AG161" s="10">
        <v>160.13173759588997</v>
      </c>
      <c r="AH161" s="10">
        <v>122.2885225168659</v>
      </c>
      <c r="AI161" s="10">
        <v>6.1515583295247342</v>
      </c>
      <c r="AJ161" s="10"/>
      <c r="AK161" s="10"/>
      <c r="AL161" s="10"/>
      <c r="AM161" s="10"/>
      <c r="AN161" s="10">
        <v>1.4827683615819336</v>
      </c>
      <c r="AO161" s="10">
        <v>1.1419567485632487</v>
      </c>
      <c r="AP161" s="10">
        <v>1</v>
      </c>
      <c r="AQ161" s="10">
        <v>111.47500000000001</v>
      </c>
      <c r="AR161" s="10"/>
      <c r="AS161" s="10"/>
      <c r="AT161" s="10">
        <v>0.89234556123534525</v>
      </c>
      <c r="AU161" s="10">
        <v>1</v>
      </c>
      <c r="AV161" s="16"/>
      <c r="AW161" s="19">
        <v>32.95293378789632</v>
      </c>
      <c r="AX161" s="1" t="s">
        <v>120</v>
      </c>
      <c r="AY161" s="23">
        <v>25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59.592656417639802</v>
      </c>
      <c r="BG161" s="24">
        <v>37.165821908767469</v>
      </c>
      <c r="BH161" s="24">
        <v>3.2415216735927324</v>
      </c>
      <c r="BI161" s="21"/>
      <c r="BJ161" s="25">
        <f t="shared" ca="1" si="18"/>
        <v>1</v>
      </c>
      <c r="BK161" s="24">
        <f t="shared" ca="1" si="19"/>
        <v>3.5593423423249906</v>
      </c>
      <c r="BL161" s="23">
        <f t="shared" si="16"/>
        <v>2.7217003745576838</v>
      </c>
      <c r="BM161" s="23">
        <f t="shared" ca="1" si="20"/>
        <v>3.3551302409178172</v>
      </c>
      <c r="BN161" s="22">
        <f t="shared" si="17"/>
        <v>3.3146188775071304</v>
      </c>
      <c r="BO161" s="21"/>
      <c r="BP161" s="2"/>
    </row>
    <row r="162" spans="1:68" x14ac:dyDescent="0.2">
      <c r="A162">
        <v>7.45</v>
      </c>
      <c r="B162">
        <v>0.3</v>
      </c>
      <c r="C162">
        <v>1.2563800000000001</v>
      </c>
      <c r="D162">
        <v>-0.28187000000000001</v>
      </c>
      <c r="E162">
        <v>7.3649999999999993E-2</v>
      </c>
      <c r="F162">
        <v>1.6425000000000001</v>
      </c>
      <c r="G162">
        <v>1.8738300000000001</v>
      </c>
      <c r="H162" s="21"/>
      <c r="I162" s="17">
        <f t="shared" si="14"/>
        <v>24.442257217847768</v>
      </c>
      <c r="J162" s="16">
        <f t="shared" si="15"/>
        <v>-26.142257217847767</v>
      </c>
      <c r="K162" s="10">
        <v>110</v>
      </c>
      <c r="L162" s="16">
        <v>2597.6049868766427</v>
      </c>
      <c r="M162" s="16">
        <v>1082.6443569553799</v>
      </c>
      <c r="N162" s="16">
        <v>10.5916447944007</v>
      </c>
      <c r="O162" s="16">
        <v>3.0146892655367674</v>
      </c>
      <c r="P162" s="16">
        <v>3.2551024233280867</v>
      </c>
      <c r="Q162" s="16">
        <v>4.7050168026884394E-2</v>
      </c>
      <c r="R162" s="16">
        <v>1.445428189592243</v>
      </c>
      <c r="S162" s="16">
        <v>16.695358179952727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55.186991527625857</v>
      </c>
      <c r="AC162" s="10">
        <v>41.101364318002219</v>
      </c>
      <c r="AD162" s="19">
        <v>3.711644154371923</v>
      </c>
      <c r="AE162" s="12">
        <v>301.46892655367674</v>
      </c>
      <c r="AF162" s="10">
        <v>224.79744427605405</v>
      </c>
      <c r="AG162" s="10">
        <v>162.75512116640434</v>
      </c>
      <c r="AH162" s="10">
        <v>125.56210393135598</v>
      </c>
      <c r="AI162" s="10">
        <v>6.9183651405200646</v>
      </c>
      <c r="AJ162" s="10"/>
      <c r="AK162" s="10"/>
      <c r="AL162" s="10"/>
      <c r="AM162" s="10"/>
      <c r="AN162" s="10">
        <v>1.5073446327683837</v>
      </c>
      <c r="AO162" s="10">
        <v>1.1392083695897794</v>
      </c>
      <c r="AP162" s="10">
        <v>1</v>
      </c>
      <c r="AQ162" s="10">
        <v>111.47500000000001</v>
      </c>
      <c r="AR162" s="10"/>
      <c r="AS162" s="10"/>
      <c r="AT162" s="10">
        <v>0.90716984328673811</v>
      </c>
      <c r="AU162" s="10">
        <v>1</v>
      </c>
      <c r="AV162" s="16"/>
      <c r="AW162" s="19">
        <v>33.719616641408109</v>
      </c>
      <c r="AX162" s="1" t="s">
        <v>120</v>
      </c>
      <c r="AY162" s="23">
        <v>26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55.186991527625857</v>
      </c>
      <c r="BG162" s="24">
        <v>41.101364318002219</v>
      </c>
      <c r="BH162" s="24">
        <v>3.711644154371923</v>
      </c>
      <c r="BI162" s="21"/>
      <c r="BJ162" s="25">
        <f t="shared" ca="1" si="18"/>
        <v>1</v>
      </c>
      <c r="BK162" s="24">
        <f t="shared" ca="1" si="19"/>
        <v>3.6139290198515162</v>
      </c>
      <c r="BL162" s="23">
        <f t="shared" si="16"/>
        <v>2.4050590253579163</v>
      </c>
      <c r="BM162" s="23">
        <f t="shared" ca="1" si="20"/>
        <v>3.3231711264696702</v>
      </c>
      <c r="BN162" s="22">
        <f t="shared" si="17"/>
        <v>3.2865081018096531</v>
      </c>
      <c r="BO162" s="21"/>
      <c r="BP162" s="2"/>
    </row>
    <row r="163" spans="1:68" x14ac:dyDescent="0.2">
      <c r="A163">
        <v>7.5</v>
      </c>
      <c r="B163">
        <v>2</v>
      </c>
      <c r="C163">
        <v>1.2559499999999999</v>
      </c>
      <c r="D163">
        <v>-0.28194999999999998</v>
      </c>
      <c r="E163">
        <v>7.4260000000000007E-2</v>
      </c>
      <c r="F163">
        <v>1.6436999999999999</v>
      </c>
      <c r="G163">
        <v>1.8740000000000001</v>
      </c>
      <c r="H163" s="21"/>
      <c r="I163" s="17">
        <f t="shared" si="14"/>
        <v>24.606299212598422</v>
      </c>
      <c r="J163" s="16">
        <f t="shared" si="15"/>
        <v>-26.306299212598422</v>
      </c>
      <c r="K163" s="10">
        <v>110</v>
      </c>
      <c r="L163" s="16">
        <v>2615.6496062992146</v>
      </c>
      <c r="M163" s="16">
        <v>1090.4527559055109</v>
      </c>
      <c r="N163" s="16">
        <v>10.662729658792649</v>
      </c>
      <c r="O163" s="16">
        <v>2.8972693032015084</v>
      </c>
      <c r="P163" s="16">
        <v>3.1403787659432361</v>
      </c>
      <c r="Q163" s="16">
        <v>4.654896783485387E-2</v>
      </c>
      <c r="R163" s="16">
        <v>1.4822724041974771</v>
      </c>
      <c r="S163" s="16">
        <v>16.882601579286632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57.127313722808381</v>
      </c>
      <c r="AC163" s="10">
        <v>39.383751150345979</v>
      </c>
      <c r="AD163" s="19">
        <v>3.4889351268456372</v>
      </c>
      <c r="AE163" s="12">
        <v>289.72693032015087</v>
      </c>
      <c r="AF163" s="10">
        <v>210.23909520592031</v>
      </c>
      <c r="AG163" s="10">
        <v>157.01893829716181</v>
      </c>
      <c r="AH163" s="10">
        <v>127.95165093587622</v>
      </c>
      <c r="AI163" s="10">
        <v>6.7463982812350469</v>
      </c>
      <c r="AJ163" s="10"/>
      <c r="AK163" s="10"/>
      <c r="AL163" s="10"/>
      <c r="AM163" s="10"/>
      <c r="AN163" s="10">
        <v>1.4486346516007542</v>
      </c>
      <c r="AO163" s="10">
        <v>1.1235291975292552</v>
      </c>
      <c r="AP163" s="10">
        <v>1</v>
      </c>
      <c r="AQ163" s="10">
        <v>111.47500000000001</v>
      </c>
      <c r="AR163" s="10"/>
      <c r="AS163" s="10"/>
      <c r="AT163" s="10">
        <v>0.83916732061441102</v>
      </c>
      <c r="AU163" s="10">
        <v>1</v>
      </c>
      <c r="AV163" s="16"/>
      <c r="AW163" s="19">
        <v>31.535864280888045</v>
      </c>
      <c r="AX163" s="1" t="s">
        <v>120</v>
      </c>
      <c r="AY163" s="23">
        <v>26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57.127313722808381</v>
      </c>
      <c r="BG163" s="24">
        <v>39.383751150345979</v>
      </c>
      <c r="BH163" s="24">
        <v>3.4889351268456372</v>
      </c>
      <c r="BI163" s="21"/>
      <c r="BJ163" s="25">
        <f t="shared" ca="1" si="18"/>
        <v>1</v>
      </c>
      <c r="BK163" s="24">
        <f t="shared" ca="1" si="19"/>
        <v>3.3610882321478983</v>
      </c>
      <c r="BL163" s="23">
        <f t="shared" si="16"/>
        <v>2.54011444028052</v>
      </c>
      <c r="BM163" s="23">
        <f t="shared" ca="1" si="20"/>
        <v>3.36221038802808</v>
      </c>
      <c r="BN163" s="22">
        <f t="shared" si="17"/>
        <v>3.3052422867656306</v>
      </c>
      <c r="BO163" s="21"/>
      <c r="BP163" s="2"/>
    </row>
    <row r="164" spans="1:68" x14ac:dyDescent="0.2">
      <c r="A164">
        <v>7.55</v>
      </c>
      <c r="B164">
        <v>2</v>
      </c>
      <c r="C164">
        <v>1.25743</v>
      </c>
      <c r="D164">
        <v>-0.28154000000000001</v>
      </c>
      <c r="E164">
        <v>7.918E-2</v>
      </c>
      <c r="F164">
        <v>1.63923</v>
      </c>
      <c r="G164">
        <v>1.8668499999999999</v>
      </c>
      <c r="H164" s="21"/>
      <c r="I164" s="17">
        <f t="shared" si="14"/>
        <v>24.77034120734908</v>
      </c>
      <c r="J164" s="16">
        <f t="shared" si="15"/>
        <v>-26.47034120734908</v>
      </c>
      <c r="K164" s="10">
        <v>110</v>
      </c>
      <c r="L164" s="16">
        <v>2633.694225721787</v>
      </c>
      <c r="M164" s="16">
        <v>1098.2611548556422</v>
      </c>
      <c r="N164" s="16">
        <v>10.7338145231846</v>
      </c>
      <c r="O164" s="16">
        <v>3.3014124293785732</v>
      </c>
      <c r="P164" s="16">
        <v>3.5662691386055605</v>
      </c>
      <c r="Q164" s="16">
        <v>4.9117618819011125E-2</v>
      </c>
      <c r="R164" s="16">
        <v>1.37728300669468</v>
      </c>
      <c r="S164" s="16">
        <v>18.392827029651912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51.392825021664684</v>
      </c>
      <c r="AC164" s="10">
        <v>44.375150959584616</v>
      </c>
      <c r="AD164" s="19">
        <v>4.2320240187507014</v>
      </c>
      <c r="AE164" s="12">
        <v>330.14124293785733</v>
      </c>
      <c r="AF164" s="10">
        <v>259.28239672957187</v>
      </c>
      <c r="AG164" s="10">
        <v>178.31345693027802</v>
      </c>
      <c r="AH164" s="10">
        <v>157.55682870447041</v>
      </c>
      <c r="AI164" s="10">
        <v>7.2606718818079692</v>
      </c>
      <c r="AJ164" s="10"/>
      <c r="AK164" s="10"/>
      <c r="AL164" s="10"/>
      <c r="AM164" s="10"/>
      <c r="AN164" s="10">
        <v>1.6507062146892866</v>
      </c>
      <c r="AO164" s="10">
        <v>1.2021893984402843</v>
      </c>
      <c r="AP164" s="10">
        <v>1</v>
      </c>
      <c r="AQ164" s="10">
        <v>111.47500000000001</v>
      </c>
      <c r="AR164" s="10"/>
      <c r="AS164" s="10"/>
      <c r="AT164" s="10">
        <v>1.0379505555311839</v>
      </c>
      <c r="AU164" s="10">
        <v>1</v>
      </c>
      <c r="AV164" s="16"/>
      <c r="AW164" s="19">
        <v>38.892359509435778</v>
      </c>
      <c r="AX164" s="1" t="s">
        <v>120</v>
      </c>
      <c r="AY164" s="23">
        <v>26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51.392825021664684</v>
      </c>
      <c r="BG164" s="24">
        <v>44.375150959584616</v>
      </c>
      <c r="BH164" s="24">
        <v>4.2320240187507014</v>
      </c>
      <c r="BI164" s="21"/>
      <c r="BJ164" s="25">
        <f t="shared" ca="1" si="18"/>
        <v>1</v>
      </c>
      <c r="BK164" s="24">
        <f t="shared" ca="1" si="19"/>
        <v>4.0963335829542942</v>
      </c>
      <c r="BL164" s="23">
        <f t="shared" si="16"/>
        <v>2.1835661897527134</v>
      </c>
      <c r="BM164" s="23">
        <f t="shared" ca="1" si="20"/>
        <v>3.2552886618147574</v>
      </c>
      <c r="BN164" s="22">
        <f t="shared" si="17"/>
        <v>3.2417176121478839</v>
      </c>
      <c r="BO164" s="21"/>
      <c r="BP164" s="2"/>
    </row>
    <row r="165" spans="1:68" x14ac:dyDescent="0.2">
      <c r="A165">
        <v>7.6</v>
      </c>
      <c r="B165">
        <v>2.1</v>
      </c>
      <c r="C165">
        <v>1.2575499999999999</v>
      </c>
      <c r="D165">
        <v>-0.28155999999999998</v>
      </c>
      <c r="E165">
        <v>8.0079999999999998E-2</v>
      </c>
      <c r="F165">
        <v>1.63693</v>
      </c>
      <c r="G165">
        <v>1.87263</v>
      </c>
      <c r="H165" s="21"/>
      <c r="I165" s="17">
        <f t="shared" si="14"/>
        <v>24.934383202099735</v>
      </c>
      <c r="J165" s="16">
        <f t="shared" si="15"/>
        <v>-26.634383202099734</v>
      </c>
      <c r="K165" s="10">
        <v>110</v>
      </c>
      <c r="L165" s="16">
        <v>2651.7388451443589</v>
      </c>
      <c r="M165" s="16">
        <v>1106.0695538057732</v>
      </c>
      <c r="N165" s="16">
        <v>10.804899387576551</v>
      </c>
      <c r="O165" s="16">
        <v>3.3341807909604664</v>
      </c>
      <c r="P165" s="16">
        <v>3.6030156550323182</v>
      </c>
      <c r="Q165" s="16">
        <v>4.8992318771003664E-2</v>
      </c>
      <c r="R165" s="16">
        <v>1.3597586983164027</v>
      </c>
      <c r="S165" s="16">
        <v>18.669087782767512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50.768184425525675</v>
      </c>
      <c r="AC165" s="10">
        <v>44.901953572984603</v>
      </c>
      <c r="AD165" s="19">
        <v>4.3298620014897207</v>
      </c>
      <c r="AE165" s="12">
        <v>333.41807909604665</v>
      </c>
      <c r="AF165" s="10">
        <v>262.54406810786264</v>
      </c>
      <c r="AG165" s="10">
        <v>180.15078275161591</v>
      </c>
      <c r="AH165" s="10">
        <v>161.77758984392835</v>
      </c>
      <c r="AI165" s="10">
        <v>7.3542460234904832</v>
      </c>
      <c r="AJ165" s="10"/>
      <c r="AK165" s="10"/>
      <c r="AL165" s="10"/>
      <c r="AM165" s="10"/>
      <c r="AN165" s="10">
        <v>1.6670903954802332</v>
      </c>
      <c r="AO165" s="10">
        <v>1.2111979143179752</v>
      </c>
      <c r="AP165" s="10">
        <v>1</v>
      </c>
      <c r="AQ165" s="10">
        <v>111.47500000000001</v>
      </c>
      <c r="AR165" s="10"/>
      <c r="AS165" s="10"/>
      <c r="AT165" s="10">
        <v>1.0437977609429478</v>
      </c>
      <c r="AU165" s="10">
        <v>1</v>
      </c>
      <c r="AV165" s="16"/>
      <c r="AW165" s="19">
        <v>39.381610216179396</v>
      </c>
      <c r="AX165" s="1" t="s">
        <v>120</v>
      </c>
      <c r="AY165" s="23">
        <v>26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50.768184425525675</v>
      </c>
      <c r="BG165" s="24">
        <v>44.901953572984603</v>
      </c>
      <c r="BH165" s="24">
        <v>4.3298620014897207</v>
      </c>
      <c r="BI165" s="21"/>
      <c r="BJ165" s="25">
        <f t="shared" ca="1" si="18"/>
        <v>1</v>
      </c>
      <c r="BK165" s="24">
        <f t="shared" ca="1" si="19"/>
        <v>4.1175461789449228</v>
      </c>
      <c r="BL165" s="23">
        <f t="shared" si="16"/>
        <v>2.1514788146949306</v>
      </c>
      <c r="BM165" s="23">
        <f t="shared" ca="1" si="20"/>
        <v>3.2502433507589563</v>
      </c>
      <c r="BN165" s="22">
        <f t="shared" si="17"/>
        <v>3.2353457850610483</v>
      </c>
      <c r="BO165" s="21"/>
      <c r="BP165" s="2"/>
    </row>
    <row r="166" spans="1:68" x14ac:dyDescent="0.2">
      <c r="A166">
        <v>7.65</v>
      </c>
      <c r="B166">
        <v>2</v>
      </c>
      <c r="C166">
        <v>1.25702</v>
      </c>
      <c r="D166">
        <v>-0.27981</v>
      </c>
      <c r="E166">
        <v>8.0829999999999999E-2</v>
      </c>
      <c r="F166">
        <v>1.6349499999999999</v>
      </c>
      <c r="G166">
        <v>1.87243</v>
      </c>
      <c r="H166" s="21"/>
      <c r="I166" s="17">
        <f t="shared" si="14"/>
        <v>25.098425196850393</v>
      </c>
      <c r="J166" s="16">
        <f t="shared" si="15"/>
        <v>-26.798425196850392</v>
      </c>
      <c r="K166" s="10">
        <v>110</v>
      </c>
      <c r="L166" s="16">
        <v>2669.7834645669313</v>
      </c>
      <c r="M166" s="16">
        <v>1113.8779527559045</v>
      </c>
      <c r="N166" s="16">
        <v>10.875984251968504</v>
      </c>
      <c r="O166" s="16">
        <v>3.1894538606403384</v>
      </c>
      <c r="P166" s="16">
        <v>3.4616038537495779</v>
      </c>
      <c r="Q166" s="16">
        <v>5.9956072971675614E-2</v>
      </c>
      <c r="R166" s="16">
        <v>1.7320316103395752</v>
      </c>
      <c r="S166" s="16">
        <v>18.899305077030512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60.32868442430815</v>
      </c>
      <c r="AC166" s="10">
        <v>36.49684476747565</v>
      </c>
      <c r="AD166" s="19">
        <v>3.1744708082162014</v>
      </c>
      <c r="AE166" s="12">
        <v>318.94538606403387</v>
      </c>
      <c r="AF166" s="10">
        <v>244.84593740268312</v>
      </c>
      <c r="AG166" s="10">
        <v>173.0801926874789</v>
      </c>
      <c r="AH166" s="10">
        <v>165.05117125841844</v>
      </c>
      <c r="AI166" s="10">
        <v>5.7735666833698494</v>
      </c>
      <c r="AJ166" s="10"/>
      <c r="AK166" s="10"/>
      <c r="AL166" s="10"/>
      <c r="AM166" s="10"/>
      <c r="AN166" s="10">
        <v>1.5947269303201692</v>
      </c>
      <c r="AO166" s="10">
        <v>1.2220028409961596</v>
      </c>
      <c r="AP166" s="10">
        <v>1</v>
      </c>
      <c r="AQ166" s="10">
        <v>111.47500000000001</v>
      </c>
      <c r="AR166" s="10"/>
      <c r="AS166" s="10"/>
      <c r="AT166" s="10">
        <v>0.96283928075219705</v>
      </c>
      <c r="AU166" s="10">
        <v>1</v>
      </c>
      <c r="AV166" s="16"/>
      <c r="AW166" s="19">
        <v>36.726890610402464</v>
      </c>
      <c r="AX166" s="1" t="s">
        <v>120</v>
      </c>
      <c r="AY166" s="23">
        <v>26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0.32868442430815</v>
      </c>
      <c r="BG166" s="24">
        <v>36.49684476747565</v>
      </c>
      <c r="BH166" s="24">
        <v>3.1744708082162014</v>
      </c>
      <c r="BI166" s="21"/>
      <c r="BJ166" s="25">
        <f t="shared" ca="1" si="18"/>
        <v>1</v>
      </c>
      <c r="BK166" s="24">
        <f t="shared" ca="1" si="19"/>
        <v>3.8185729705921565</v>
      </c>
      <c r="BL166" s="23">
        <f t="shared" si="16"/>
        <v>2.8191908235489396</v>
      </c>
      <c r="BM166" s="23">
        <f t="shared" ca="1" si="20"/>
        <v>3.3362300648818812</v>
      </c>
      <c r="BN166" s="22">
        <f t="shared" si="17"/>
        <v>3.2962842038207594</v>
      </c>
      <c r="BO166" s="21"/>
      <c r="BP166" s="2"/>
    </row>
    <row r="167" spans="1:68" x14ac:dyDescent="0.2">
      <c r="A167">
        <v>7.7</v>
      </c>
      <c r="B167">
        <v>2.1</v>
      </c>
      <c r="C167">
        <v>1.2577100000000001</v>
      </c>
      <c r="D167">
        <v>-0.27955000000000002</v>
      </c>
      <c r="E167">
        <v>8.1890000000000004E-2</v>
      </c>
      <c r="F167">
        <v>1.6325000000000001</v>
      </c>
      <c r="G167">
        <v>1.8673999999999999</v>
      </c>
      <c r="H167" s="21"/>
      <c r="I167" s="17">
        <f t="shared" si="14"/>
        <v>25.262467191601051</v>
      </c>
      <c r="J167" s="16">
        <f t="shared" si="15"/>
        <v>-26.96246719160105</v>
      </c>
      <c r="K167" s="10">
        <v>110</v>
      </c>
      <c r="L167" s="16">
        <v>2687.8280839895037</v>
      </c>
      <c r="M167" s="16">
        <v>1121.6863517060358</v>
      </c>
      <c r="N167" s="16">
        <v>10.947069116360455</v>
      </c>
      <c r="O167" s="16">
        <v>3.377871939736405</v>
      </c>
      <c r="P167" s="16">
        <v>3.6547073152184848</v>
      </c>
      <c r="Q167" s="16">
        <v>6.1584973595775354E-2</v>
      </c>
      <c r="R167" s="16">
        <v>1.6850863361706354</v>
      </c>
      <c r="S167" s="16">
        <v>19.224678852922217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57.700024714753383</v>
      </c>
      <c r="AC167" s="10">
        <v>38.8718602560348</v>
      </c>
      <c r="AD167" s="19">
        <v>3.4281150292118179</v>
      </c>
      <c r="AE167" s="12">
        <v>337.78719397364046</v>
      </c>
      <c r="AF167" s="10">
        <v>266.50254349181489</v>
      </c>
      <c r="AG167" s="10">
        <v>182.73536576092425</v>
      </c>
      <c r="AH167" s="10">
        <v>170.28225743784199</v>
      </c>
      <c r="AI167" s="10">
        <v>5.9344140328886859</v>
      </c>
      <c r="AJ167" s="10"/>
      <c r="AK167" s="10"/>
      <c r="AL167" s="10"/>
      <c r="AM167" s="10"/>
      <c r="AN167" s="10">
        <v>1.6889359698682025</v>
      </c>
      <c r="AO167" s="10">
        <v>1.2610514120797651</v>
      </c>
      <c r="AP167" s="10">
        <v>1</v>
      </c>
      <c r="AQ167" s="10">
        <v>111.47500000000001</v>
      </c>
      <c r="AR167" s="10"/>
      <c r="AS167" s="10"/>
      <c r="AT167" s="10">
        <v>1.0446906741923028</v>
      </c>
      <c r="AU167" s="10">
        <v>1</v>
      </c>
      <c r="AV167" s="16"/>
      <c r="AW167" s="19">
        <v>39.975381523772228</v>
      </c>
      <c r="AX167" s="1" t="s">
        <v>120</v>
      </c>
      <c r="AY167" s="23">
        <v>26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57.700024714753383</v>
      </c>
      <c r="BG167" s="24">
        <v>38.8718602560348</v>
      </c>
      <c r="BH167" s="24">
        <v>3.4281150292118179</v>
      </c>
      <c r="BI167" s="21"/>
      <c r="BJ167" s="25">
        <f t="shared" ca="1" si="18"/>
        <v>1</v>
      </c>
      <c r="BK167" s="24">
        <f t="shared" ca="1" si="19"/>
        <v>4.1202128736060981</v>
      </c>
      <c r="BL167" s="23">
        <f t="shared" si="16"/>
        <v>2.6651009551304266</v>
      </c>
      <c r="BM167" s="23">
        <f t="shared" ca="1" si="20"/>
        <v>3.2954297511651447</v>
      </c>
      <c r="BN167" s="22">
        <f t="shared" si="17"/>
        <v>3.2698620465630635</v>
      </c>
      <c r="BO167" s="21"/>
      <c r="BP167" s="2"/>
    </row>
    <row r="168" spans="1:68" x14ac:dyDescent="0.2">
      <c r="A168">
        <v>7.75</v>
      </c>
      <c r="B168">
        <v>2</v>
      </c>
      <c r="C168">
        <v>1.25786</v>
      </c>
      <c r="D168">
        <v>-0.27950000000000003</v>
      </c>
      <c r="E168">
        <v>8.2949999999999996E-2</v>
      </c>
      <c r="F168">
        <v>1.6279999999999999</v>
      </c>
      <c r="G168">
        <v>1.8659300000000001</v>
      </c>
      <c r="H168" s="21"/>
      <c r="I168" s="17">
        <f t="shared" si="14"/>
        <v>25.426509186351705</v>
      </c>
      <c r="J168" s="16">
        <f t="shared" si="15"/>
        <v>-27.126509186351704</v>
      </c>
      <c r="K168" s="10">
        <v>110</v>
      </c>
      <c r="L168" s="16">
        <v>2705.8727034120757</v>
      </c>
      <c r="M168" s="16">
        <v>1129.4947506561668</v>
      </c>
      <c r="N168" s="16">
        <v>11.018153980752405</v>
      </c>
      <c r="O168" s="16">
        <v>3.4188323917137713</v>
      </c>
      <c r="P168" s="16">
        <v>3.7003531495686919</v>
      </c>
      <c r="Q168" s="16">
        <v>6.189822371579453E-2</v>
      </c>
      <c r="R168" s="16">
        <v>1.6727653068196828</v>
      </c>
      <c r="S168" s="16">
        <v>19.550052628813923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57.129677808015941</v>
      </c>
      <c r="AC168" s="10">
        <v>39.381642531048051</v>
      </c>
      <c r="AD168" s="19">
        <v>3.4886796609360067</v>
      </c>
      <c r="AE168" s="12">
        <v>341.88323917137711</v>
      </c>
      <c r="AF168" s="10">
        <v>270.81119344933506</v>
      </c>
      <c r="AG168" s="10">
        <v>185.01765747843461</v>
      </c>
      <c r="AH168" s="10">
        <v>175.51334361726549</v>
      </c>
      <c r="AI168" s="10">
        <v>5.9781249403195318</v>
      </c>
      <c r="AJ168" s="10"/>
      <c r="AK168" s="10"/>
      <c r="AL168" s="10"/>
      <c r="AM168" s="10"/>
      <c r="AN168" s="10">
        <v>1.7094161958568856</v>
      </c>
      <c r="AO168" s="10">
        <v>1.2728105165569419</v>
      </c>
      <c r="AP168" s="10">
        <v>1</v>
      </c>
      <c r="AQ168" s="10">
        <v>111.47500000000001</v>
      </c>
      <c r="AR168" s="10"/>
      <c r="AS168" s="10"/>
      <c r="AT168" s="10">
        <v>1.0546510278148533</v>
      </c>
      <c r="AU168" s="10">
        <v>1</v>
      </c>
      <c r="AV168" s="16"/>
      <c r="AW168" s="19">
        <v>40.621679017400261</v>
      </c>
      <c r="AX168" s="1" t="s">
        <v>120</v>
      </c>
      <c r="AY168" s="23">
        <v>27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57.129677808015941</v>
      </c>
      <c r="BG168" s="24">
        <v>39.381642531048051</v>
      </c>
      <c r="BH168" s="24">
        <v>3.4886796609360067</v>
      </c>
      <c r="BI168" s="21"/>
      <c r="BJ168" s="25">
        <f t="shared" ca="1" si="18"/>
        <v>1</v>
      </c>
      <c r="BK168" s="24">
        <f t="shared" ca="1" si="19"/>
        <v>4.1565784993669954</v>
      </c>
      <c r="BL168" s="23">
        <f t="shared" si="16"/>
        <v>2.6368655013525277</v>
      </c>
      <c r="BM168" s="23">
        <f t="shared" ca="1" si="20"/>
        <v>3.2898140107571838</v>
      </c>
      <c r="BN168" s="22">
        <f t="shared" si="17"/>
        <v>3.2636177221166278</v>
      </c>
      <c r="BO168" s="21"/>
      <c r="BP168" s="2"/>
    </row>
    <row r="169" spans="1:68" x14ac:dyDescent="0.2">
      <c r="A169">
        <v>7.8</v>
      </c>
      <c r="B169">
        <v>2.1</v>
      </c>
      <c r="C169">
        <v>1.25779</v>
      </c>
      <c r="D169">
        <v>-0.27986</v>
      </c>
      <c r="E169">
        <v>8.4010000000000001E-2</v>
      </c>
      <c r="F169">
        <v>1.62785</v>
      </c>
      <c r="G169">
        <v>1.8655999999999999</v>
      </c>
      <c r="H169" s="21"/>
      <c r="I169" s="17">
        <f t="shared" si="14"/>
        <v>25.590551181102359</v>
      </c>
      <c r="J169" s="16">
        <f t="shared" si="15"/>
        <v>-27.290551181102359</v>
      </c>
      <c r="K169" s="10">
        <v>110</v>
      </c>
      <c r="L169" s="16">
        <v>2723.9173228346476</v>
      </c>
      <c r="M169" s="16">
        <v>1137.3031496062979</v>
      </c>
      <c r="N169" s="16">
        <v>11.089238845144356</v>
      </c>
      <c r="O169" s="16">
        <v>3.3997175141243137</v>
      </c>
      <c r="P169" s="16">
        <v>3.6859236543520746</v>
      </c>
      <c r="Q169" s="16">
        <v>5.9642822851656438E-2</v>
      </c>
      <c r="R169" s="16">
        <v>1.6181242056176195</v>
      </c>
      <c r="S169" s="16">
        <v>19.875426404705628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56.108490505238052</v>
      </c>
      <c r="AC169" s="10">
        <v>40.288953797442353</v>
      </c>
      <c r="AD169" s="19">
        <v>3.6025556973195942</v>
      </c>
      <c r="AE169" s="12">
        <v>339.97175141243139</v>
      </c>
      <c r="AF169" s="10">
        <v>268.05215757546415</v>
      </c>
      <c r="AG169" s="10">
        <v>184.29618271760373</v>
      </c>
      <c r="AH169" s="10">
        <v>180.74442979668905</v>
      </c>
      <c r="AI169" s="10">
        <v>6.1799953089405237</v>
      </c>
      <c r="AJ169" s="10"/>
      <c r="AK169" s="10"/>
      <c r="AL169" s="10"/>
      <c r="AM169" s="10"/>
      <c r="AN169" s="10">
        <v>1.6998587570621568</v>
      </c>
      <c r="AO169" s="10">
        <v>1.2679156782547942</v>
      </c>
      <c r="AP169" s="10">
        <v>1</v>
      </c>
      <c r="AQ169" s="10">
        <v>111.47500000000001</v>
      </c>
      <c r="AR169" s="10"/>
      <c r="AS169" s="10"/>
      <c r="AT169" s="10">
        <v>1.0357831763539485</v>
      </c>
      <c r="AU169" s="10">
        <v>1</v>
      </c>
      <c r="AV169" s="16"/>
      <c r="AW169" s="19">
        <v>40.207823636319617</v>
      </c>
      <c r="AX169" s="1" t="s">
        <v>120</v>
      </c>
      <c r="AY169" s="23">
        <v>27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56.108490505238052</v>
      </c>
      <c r="BG169" s="24">
        <v>40.288953797442353</v>
      </c>
      <c r="BH169" s="24">
        <v>3.6025556973195942</v>
      </c>
      <c r="BI169" s="21"/>
      <c r="BJ169" s="25">
        <f t="shared" ca="1" si="18"/>
        <v>1</v>
      </c>
      <c r="BK169" s="24">
        <f t="shared" ca="1" si="19"/>
        <v>4.0867995375538024</v>
      </c>
      <c r="BL169" s="23">
        <f t="shared" si="16"/>
        <v>2.5664251842424814</v>
      </c>
      <c r="BM169" s="23">
        <f t="shared" ca="1" si="20"/>
        <v>3.2903496695855083</v>
      </c>
      <c r="BN169" s="22">
        <f t="shared" si="17"/>
        <v>3.2587892327464321</v>
      </c>
      <c r="BO169" s="21"/>
      <c r="BP169" s="2"/>
    </row>
    <row r="170" spans="1:68" x14ac:dyDescent="0.2">
      <c r="A170">
        <v>7.85</v>
      </c>
      <c r="B170">
        <v>2</v>
      </c>
      <c r="C170">
        <v>1.2574000000000001</v>
      </c>
      <c r="D170">
        <v>-0.27983000000000002</v>
      </c>
      <c r="E170">
        <v>8.4970000000000004E-2</v>
      </c>
      <c r="F170">
        <v>1.6266</v>
      </c>
      <c r="G170">
        <v>1.8651</v>
      </c>
      <c r="H170" s="21"/>
      <c r="I170" s="17">
        <f t="shared" si="14"/>
        <v>25.754593175853017</v>
      </c>
      <c r="J170" s="16">
        <f t="shared" si="15"/>
        <v>-27.454593175853017</v>
      </c>
      <c r="K170" s="10">
        <v>110</v>
      </c>
      <c r="L170" s="16">
        <v>2741.96194225722</v>
      </c>
      <c r="M170" s="16">
        <v>1145.1115485564292</v>
      </c>
      <c r="N170" s="16">
        <v>11.160323709536307</v>
      </c>
      <c r="O170" s="16">
        <v>3.293220338983101</v>
      </c>
      <c r="P170" s="16">
        <v>3.5836698443787176</v>
      </c>
      <c r="Q170" s="16">
        <v>5.9830772923667806E-2</v>
      </c>
      <c r="R170" s="16">
        <v>1.6695392020422115</v>
      </c>
      <c r="S170" s="16">
        <v>20.170104541362267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58.212109959073125</v>
      </c>
      <c r="AC170" s="10">
        <v>38.412385847407343</v>
      </c>
      <c r="AD170" s="19">
        <v>3.3755041935195291</v>
      </c>
      <c r="AE170" s="12">
        <v>329.32203389831011</v>
      </c>
      <c r="AF170" s="10">
        <v>254.96084937727082</v>
      </c>
      <c r="AG170" s="10">
        <v>179.1834922189359</v>
      </c>
      <c r="AH170" s="10">
        <v>185.34406282613406</v>
      </c>
      <c r="AI170" s="10">
        <v>5.9896766651347946</v>
      </c>
      <c r="AJ170" s="10"/>
      <c r="AK170" s="10"/>
      <c r="AL170" s="10"/>
      <c r="AM170" s="10"/>
      <c r="AN170" s="10">
        <v>1.6466101694915505</v>
      </c>
      <c r="AO170" s="10">
        <v>1.2552717583335469</v>
      </c>
      <c r="AP170" s="10">
        <v>1</v>
      </c>
      <c r="AQ170" s="10">
        <v>111.47500000000001</v>
      </c>
      <c r="AR170" s="10"/>
      <c r="AS170" s="10"/>
      <c r="AT170" s="10">
        <v>0.97563502268987146</v>
      </c>
      <c r="AU170" s="10">
        <v>1</v>
      </c>
      <c r="AV170" s="16"/>
      <c r="AW170" s="19">
        <v>38.244127406590628</v>
      </c>
      <c r="AX170" s="1" t="s">
        <v>120</v>
      </c>
      <c r="AY170" s="23">
        <v>27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8.212109959073125</v>
      </c>
      <c r="BG170" s="24">
        <v>38.412385847407343</v>
      </c>
      <c r="BH170" s="24">
        <v>3.3755041935195291</v>
      </c>
      <c r="BI170" s="21"/>
      <c r="BJ170" s="25">
        <f t="shared" ca="1" si="18"/>
        <v>1</v>
      </c>
      <c r="BK170" s="24">
        <f t="shared" ca="1" si="19"/>
        <v>3.8645822340007081</v>
      </c>
      <c r="BL170" s="23">
        <f t="shared" si="16"/>
        <v>2.7039848957971837</v>
      </c>
      <c r="BM170" s="23">
        <f t="shared" ca="1" si="20"/>
        <v>3.3226820144627021</v>
      </c>
      <c r="BN170" s="22">
        <f t="shared" si="17"/>
        <v>3.2757344002172042</v>
      </c>
      <c r="BO170" s="21"/>
      <c r="BP170" s="2"/>
    </row>
    <row r="171" spans="1:68" x14ac:dyDescent="0.2">
      <c r="A171">
        <v>7.9</v>
      </c>
      <c r="B171">
        <v>2.1</v>
      </c>
      <c r="C171">
        <v>1.25726</v>
      </c>
      <c r="D171">
        <v>-0.28100999999999998</v>
      </c>
      <c r="E171">
        <v>8.5830000000000004E-2</v>
      </c>
      <c r="F171">
        <v>1.6226</v>
      </c>
      <c r="G171">
        <v>1.8622000000000001</v>
      </c>
      <c r="H171" s="21"/>
      <c r="I171" s="17">
        <f t="shared" si="14"/>
        <v>25.918635170603675</v>
      </c>
      <c r="J171" s="16">
        <f t="shared" si="15"/>
        <v>-27.618635170603675</v>
      </c>
      <c r="K171" s="10">
        <v>110</v>
      </c>
      <c r="L171" s="16">
        <v>2760.0065616797924</v>
      </c>
      <c r="M171" s="16">
        <v>1152.9199475065604</v>
      </c>
      <c r="N171" s="16">
        <v>11.231408573928258</v>
      </c>
      <c r="O171" s="16">
        <v>3.2549905838041848</v>
      </c>
      <c r="P171" s="16">
        <v>3.5492414371626722</v>
      </c>
      <c r="Q171" s="16">
        <v>5.2438070091214865E-2</v>
      </c>
      <c r="R171" s="16">
        <v>1.4774444348067457</v>
      </c>
      <c r="S171" s="16">
        <v>20.434087038783844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54.266633703294701</v>
      </c>
      <c r="AC171" s="10">
        <v>41.906403910849164</v>
      </c>
      <c r="AD171" s="19">
        <v>3.8269623858561332</v>
      </c>
      <c r="AE171" s="12">
        <v>325.49905838041849</v>
      </c>
      <c r="AF171" s="10">
        <v>249.84900032699647</v>
      </c>
      <c r="AG171" s="10">
        <v>177.46207185813361</v>
      </c>
      <c r="AH171" s="10">
        <v>189.3122427056006</v>
      </c>
      <c r="AI171" s="10">
        <v>6.7684440540791178</v>
      </c>
      <c r="AJ171" s="10"/>
      <c r="AK171" s="10"/>
      <c r="AL171" s="10"/>
      <c r="AM171" s="10"/>
      <c r="AN171" s="10">
        <v>1.6274952919020924</v>
      </c>
      <c r="AO171" s="10">
        <v>1.2326708624310303</v>
      </c>
      <c r="AP171" s="10">
        <v>1</v>
      </c>
      <c r="AQ171" s="10">
        <v>111.47500000000001</v>
      </c>
      <c r="AR171" s="10"/>
      <c r="AS171" s="10"/>
      <c r="AT171" s="10">
        <v>0.94825452618691053</v>
      </c>
      <c r="AU171" s="10">
        <v>1</v>
      </c>
      <c r="AV171" s="16"/>
      <c r="AW171" s="19">
        <v>37.47735004904947</v>
      </c>
      <c r="AX171" s="1" t="s">
        <v>120</v>
      </c>
      <c r="AY171" s="23">
        <v>27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4.266633703294701</v>
      </c>
      <c r="BG171" s="24">
        <v>41.906403910849164</v>
      </c>
      <c r="BH171" s="24">
        <v>3.8269623858561332</v>
      </c>
      <c r="BI171" s="21"/>
      <c r="BJ171" s="25">
        <f t="shared" ca="1" si="18"/>
        <v>1</v>
      </c>
      <c r="BK171" s="24">
        <f t="shared" ca="1" si="19"/>
        <v>3.7630334369948657</v>
      </c>
      <c r="BL171" s="23">
        <f t="shared" si="16"/>
        <v>2.4173496090492073</v>
      </c>
      <c r="BM171" s="23">
        <f t="shared" ca="1" si="20"/>
        <v>3.3088679727491379</v>
      </c>
      <c r="BN171" s="22">
        <f t="shared" si="17"/>
        <v>3.2564965038749007</v>
      </c>
      <c r="BO171" s="21"/>
      <c r="BP171" s="2"/>
    </row>
    <row r="172" spans="1:68" x14ac:dyDescent="0.2">
      <c r="A172">
        <v>7.95</v>
      </c>
      <c r="B172">
        <v>2</v>
      </c>
      <c r="C172">
        <v>1.25674</v>
      </c>
      <c r="D172">
        <v>-0.28076000000000001</v>
      </c>
      <c r="E172">
        <v>8.6989999999999998E-2</v>
      </c>
      <c r="F172">
        <v>1.61795</v>
      </c>
      <c r="G172">
        <v>1.8611800000000001</v>
      </c>
      <c r="H172" s="21"/>
      <c r="I172" s="17">
        <f t="shared" si="14"/>
        <v>26.08267716535433</v>
      </c>
      <c r="J172" s="16">
        <f t="shared" si="15"/>
        <v>-27.782677165354329</v>
      </c>
      <c r="K172" s="10">
        <v>110</v>
      </c>
      <c r="L172" s="16">
        <v>2778.0511811023644</v>
      </c>
      <c r="M172" s="16">
        <v>1160.7283464566915</v>
      </c>
      <c r="N172" s="16">
        <v>11.302493438320209</v>
      </c>
      <c r="O172" s="16">
        <v>3.112994350282507</v>
      </c>
      <c r="P172" s="16">
        <v>3.4123726032188197</v>
      </c>
      <c r="Q172" s="16">
        <v>5.4004320691310705E-2</v>
      </c>
      <c r="R172" s="16">
        <v>1.5826032784453128</v>
      </c>
      <c r="S172" s="16">
        <v>20.790156453910612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57.943192047692101</v>
      </c>
      <c r="AC172" s="10">
        <v>38.653880057099521</v>
      </c>
      <c r="AD172" s="19">
        <v>3.4029278952083808</v>
      </c>
      <c r="AE172" s="12">
        <v>311.29943502825074</v>
      </c>
      <c r="AF172" s="10">
        <v>232.68533636756842</v>
      </c>
      <c r="AG172" s="10">
        <v>170.618630160941</v>
      </c>
      <c r="AH172" s="10">
        <v>195.17478203500258</v>
      </c>
      <c r="AI172" s="10">
        <v>6.3187029473511558</v>
      </c>
      <c r="AJ172" s="10"/>
      <c r="AK172" s="10"/>
      <c r="AL172" s="10"/>
      <c r="AM172" s="10"/>
      <c r="AN172" s="10">
        <v>1.5564971751412535</v>
      </c>
      <c r="AO172" s="10">
        <v>1.2191994180513579</v>
      </c>
      <c r="AP172" s="10">
        <v>1</v>
      </c>
      <c r="AQ172" s="10">
        <v>111.47500000000001</v>
      </c>
      <c r="AR172" s="10"/>
      <c r="AS172" s="10"/>
      <c r="AT172" s="10">
        <v>0.8737061747299586</v>
      </c>
      <c r="AU172" s="10">
        <v>1</v>
      </c>
      <c r="AV172" s="16"/>
      <c r="AW172" s="19">
        <v>34.902800455135264</v>
      </c>
      <c r="AX172" s="1" t="s">
        <v>120</v>
      </c>
      <c r="AY172" s="23">
        <v>27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7.943192047692101</v>
      </c>
      <c r="BG172" s="24">
        <v>38.653880057099521</v>
      </c>
      <c r="BH172" s="24">
        <v>3.4029278952083808</v>
      </c>
      <c r="BI172" s="21"/>
      <c r="BJ172" s="25">
        <f t="shared" ca="1" si="18"/>
        <v>1</v>
      </c>
      <c r="BK172" s="24">
        <f t="shared" ca="1" si="19"/>
        <v>3.4863403118295979</v>
      </c>
      <c r="BL172" s="23">
        <f t="shared" si="16"/>
        <v>2.66905876022274</v>
      </c>
      <c r="BM172" s="23">
        <f t="shared" ca="1" si="20"/>
        <v>3.3587964850433467</v>
      </c>
      <c r="BN172" s="22">
        <f t="shared" si="17"/>
        <v>3.2847433182377612</v>
      </c>
      <c r="BO172" s="21"/>
      <c r="BP172" s="2"/>
    </row>
    <row r="173" spans="1:68" x14ac:dyDescent="0.2">
      <c r="A173">
        <v>8</v>
      </c>
      <c r="B173">
        <v>2</v>
      </c>
      <c r="C173">
        <v>1.2571699999999999</v>
      </c>
      <c r="D173">
        <v>-0.27989000000000003</v>
      </c>
      <c r="E173">
        <v>8.813E-2</v>
      </c>
      <c r="F173">
        <v>1.6175999999999999</v>
      </c>
      <c r="G173">
        <v>1.8633500000000001</v>
      </c>
      <c r="H173" s="21"/>
      <c r="I173" s="17">
        <f t="shared" si="14"/>
        <v>26.246719160104984</v>
      </c>
      <c r="J173" s="16">
        <f t="shared" si="15"/>
        <v>-27.946719160104983</v>
      </c>
      <c r="K173" s="10">
        <v>110</v>
      </c>
      <c r="L173" s="16">
        <v>2796.0958005249363</v>
      </c>
      <c r="M173" s="16">
        <v>1168.5367454068225</v>
      </c>
      <c r="N173" s="16">
        <v>11.37357830271216</v>
      </c>
      <c r="O173" s="16">
        <v>3.2304143126177043</v>
      </c>
      <c r="P173" s="16">
        <v>3.5348315616908454</v>
      </c>
      <c r="Q173" s="16">
        <v>5.945487277964473E-2</v>
      </c>
      <c r="R173" s="16">
        <v>1.6819718773588517</v>
      </c>
      <c r="S173" s="16">
        <v>21.14008674119037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59.190817269377632</v>
      </c>
      <c r="AC173" s="10">
        <v>37.529801177389018</v>
      </c>
      <c r="AD173" s="19">
        <v>3.2793815532333475</v>
      </c>
      <c r="AE173" s="12">
        <v>323.04143126177041</v>
      </c>
      <c r="AF173" s="10">
        <v>246.03082445706721</v>
      </c>
      <c r="AG173" s="10">
        <v>176.74157808454225</v>
      </c>
      <c r="AH173" s="10">
        <v>200.91103073440891</v>
      </c>
      <c r="AI173" s="10">
        <v>5.9454026161856461</v>
      </c>
      <c r="AJ173" s="10"/>
      <c r="AK173" s="10"/>
      <c r="AL173" s="10"/>
      <c r="AM173" s="10"/>
      <c r="AN173" s="10">
        <v>1.6152071563088521</v>
      </c>
      <c r="AO173" s="10">
        <v>1.257074502309492</v>
      </c>
      <c r="AP173" s="10">
        <v>1</v>
      </c>
      <c r="AQ173" s="10">
        <v>111.47500000000001</v>
      </c>
      <c r="AR173" s="10"/>
      <c r="AS173" s="10"/>
      <c r="AT173" s="10">
        <v>0.91984034546599935</v>
      </c>
      <c r="AU173" s="10">
        <v>1</v>
      </c>
      <c r="AV173" s="16"/>
      <c r="AW173" s="19">
        <v>36.904623668560085</v>
      </c>
      <c r="AX173" s="1" t="s">
        <v>120</v>
      </c>
      <c r="AY173" s="23">
        <v>27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59.190817269377632</v>
      </c>
      <c r="BG173" s="24">
        <v>37.529801177389018</v>
      </c>
      <c r="BH173" s="24">
        <v>3.2793815532333475</v>
      </c>
      <c r="BI173" s="21"/>
      <c r="BJ173" s="25">
        <f t="shared" ca="1" si="18"/>
        <v>1</v>
      </c>
      <c r="BK173" s="24">
        <f t="shared" ca="1" si="19"/>
        <v>3.6571954965514797</v>
      </c>
      <c r="BL173" s="23">
        <f t="shared" si="16"/>
        <v>2.7824469951207362</v>
      </c>
      <c r="BM173" s="23">
        <f t="shared" ca="1" si="20"/>
        <v>3.3496424331527379</v>
      </c>
      <c r="BN173" s="22">
        <f t="shared" si="17"/>
        <v>3.2825036655821447</v>
      </c>
      <c r="BO173" s="21"/>
      <c r="BP173" s="2"/>
    </row>
    <row r="174" spans="1:68" x14ac:dyDescent="0.2">
      <c r="A174">
        <v>8.0500000000000007</v>
      </c>
      <c r="B174">
        <v>2</v>
      </c>
      <c r="C174">
        <v>1.2578499999999999</v>
      </c>
      <c r="D174">
        <v>-0.27823999999999999</v>
      </c>
      <c r="E174">
        <v>8.9109999999999995E-2</v>
      </c>
      <c r="F174">
        <v>1.61683</v>
      </c>
      <c r="G174">
        <v>1.8631500000000001</v>
      </c>
      <c r="H174" s="21"/>
      <c r="I174" s="17">
        <f t="shared" si="14"/>
        <v>26.410761154855646</v>
      </c>
      <c r="J174" s="16">
        <f t="shared" si="15"/>
        <v>-28.110761154855645</v>
      </c>
      <c r="K174" s="10">
        <v>110</v>
      </c>
      <c r="L174" s="16">
        <v>2814.1404199475091</v>
      </c>
      <c r="M174" s="16">
        <v>1176.3451443569541</v>
      </c>
      <c r="N174" s="16">
        <v>11.444663167104114</v>
      </c>
      <c r="O174" s="16">
        <v>3.4161016949152598</v>
      </c>
      <c r="P174" s="16">
        <v>3.7248507125972536</v>
      </c>
      <c r="Q174" s="16">
        <v>6.9792126740278668E-2</v>
      </c>
      <c r="R174" s="16">
        <v>1.8736892328126138</v>
      </c>
      <c r="S174" s="16">
        <v>21.440904005694023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62.000361145572519</v>
      </c>
      <c r="AC174" s="10">
        <v>34.967247388132634</v>
      </c>
      <c r="AD174" s="19">
        <v>3.0323914662948481</v>
      </c>
      <c r="AE174" s="12">
        <v>341.61016949152599</v>
      </c>
      <c r="AF174" s="10">
        <v>267.32457048002271</v>
      </c>
      <c r="AG174" s="10">
        <v>186.24253562986269</v>
      </c>
      <c r="AH174" s="10">
        <v>205.63695439384958</v>
      </c>
      <c r="AI174" s="10">
        <v>5.3370643460382698</v>
      </c>
      <c r="AJ174" s="10"/>
      <c r="AK174" s="10"/>
      <c r="AL174" s="10"/>
      <c r="AM174" s="10"/>
      <c r="AN174" s="10">
        <v>3.4161016949152598</v>
      </c>
      <c r="AO174" s="10">
        <v>1.3179347846008089</v>
      </c>
      <c r="AP174" s="10">
        <v>1</v>
      </c>
      <c r="AQ174" s="10">
        <v>111.47500000000001</v>
      </c>
      <c r="AR174" s="10"/>
      <c r="AS174" s="10"/>
      <c r="AT174" s="10">
        <v>0.99655327089971091</v>
      </c>
      <c r="AU174" s="10">
        <v>1</v>
      </c>
      <c r="AV174" s="16"/>
      <c r="AW174" s="19">
        <v>40.098685572003404</v>
      </c>
      <c r="AX174" s="1" t="s">
        <v>120</v>
      </c>
      <c r="AY174" s="23">
        <v>28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62.000361145572519</v>
      </c>
      <c r="BG174" s="24">
        <v>34.967247388132634</v>
      </c>
      <c r="BH174" s="24">
        <v>3.0323914662948481</v>
      </c>
      <c r="BI174" s="21"/>
      <c r="BJ174" s="25">
        <f t="shared" ca="1" si="18"/>
        <v>1</v>
      </c>
      <c r="BK174" s="24">
        <f t="shared" ca="1" si="19"/>
        <v>3.9406470350001017</v>
      </c>
      <c r="BL174" s="23">
        <f t="shared" si="16"/>
        <v>3.0111620432254416</v>
      </c>
      <c r="BM174" s="23">
        <f t="shared" ca="1" si="20"/>
        <v>3.3388710099970509</v>
      </c>
      <c r="BN174" s="22">
        <f t="shared" si="17"/>
        <v>3.2831500220988357</v>
      </c>
      <c r="BO174" s="21"/>
      <c r="BP174" s="2"/>
    </row>
    <row r="175" spans="1:68" x14ac:dyDescent="0.2">
      <c r="A175">
        <v>8.1</v>
      </c>
      <c r="B175">
        <v>2</v>
      </c>
      <c r="C175">
        <v>1.2580800000000001</v>
      </c>
      <c r="D175">
        <v>-0.27667999999999998</v>
      </c>
      <c r="E175">
        <v>9.0139999999999998E-2</v>
      </c>
      <c r="F175">
        <v>1.6120300000000001</v>
      </c>
      <c r="G175">
        <v>1.86365</v>
      </c>
      <c r="H175" s="21"/>
      <c r="I175" s="17">
        <f t="shared" si="14"/>
        <v>26.574803149606296</v>
      </c>
      <c r="J175" s="16">
        <f t="shared" si="15"/>
        <v>-28.274803149606296</v>
      </c>
      <c r="K175" s="10">
        <v>110</v>
      </c>
      <c r="L175" s="16">
        <v>2832.1850393700806</v>
      </c>
      <c r="M175" s="16">
        <v>1184.1535433070851</v>
      </c>
      <c r="N175" s="16">
        <v>11.515748031496061</v>
      </c>
      <c r="O175" s="16">
        <v>3.4789077212806556</v>
      </c>
      <c r="P175" s="16">
        <v>3.7922095161739948</v>
      </c>
      <c r="Q175" s="16">
        <v>7.9565530484877856E-2</v>
      </c>
      <c r="R175" s="16">
        <v>2.0981311856722638</v>
      </c>
      <c r="S175" s="16">
        <v>21.757069089815211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66.664671493530079</v>
      </c>
      <c r="AC175" s="10">
        <v>30.639479355241505</v>
      </c>
      <c r="AD175" s="19">
        <v>2.6958491512284177</v>
      </c>
      <c r="AE175" s="12">
        <v>347.89077212806558</v>
      </c>
      <c r="AF175" s="10">
        <v>274.18768740537041</v>
      </c>
      <c r="AG175" s="10">
        <v>189.61047580869973</v>
      </c>
      <c r="AH175" s="10">
        <v>210.67860462827966</v>
      </c>
      <c r="AI175" s="10">
        <v>4.7661462106316739</v>
      </c>
      <c r="AJ175" s="10"/>
      <c r="AK175" s="10"/>
      <c r="AL175" s="10"/>
      <c r="AM175" s="10"/>
      <c r="AN175" s="10">
        <v>3.4789077212806556</v>
      </c>
      <c r="AO175" s="10">
        <v>1.3561529591592407</v>
      </c>
      <c r="AP175" s="10">
        <v>1</v>
      </c>
      <c r="AQ175" s="10">
        <v>111.47500000000001</v>
      </c>
      <c r="AR175" s="10"/>
      <c r="AS175" s="10"/>
      <c r="AT175" s="10">
        <v>1.0162878449125092</v>
      </c>
      <c r="AU175" s="10">
        <v>1</v>
      </c>
      <c r="AV175" s="16"/>
      <c r="AW175" s="19">
        <v>41.128153110805563</v>
      </c>
      <c r="AX175" s="1" t="s">
        <v>120</v>
      </c>
      <c r="AY175" s="23">
        <v>28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6.664671493530079</v>
      </c>
      <c r="BG175" s="24">
        <v>30.639479355241505</v>
      </c>
      <c r="BH175" s="24">
        <v>2.6958491512284177</v>
      </c>
      <c r="BI175" s="21"/>
      <c r="BJ175" s="25">
        <f t="shared" ca="1" si="18"/>
        <v>1</v>
      </c>
      <c r="BK175" s="24">
        <f t="shared" ca="1" si="19"/>
        <v>4.0131907047340718</v>
      </c>
      <c r="BL175" s="23">
        <f t="shared" si="16"/>
        <v>3.3485527270941229</v>
      </c>
      <c r="BM175" s="23">
        <f t="shared" ca="1" si="20"/>
        <v>3.3558020182126995</v>
      </c>
      <c r="BN175" s="22">
        <f t="shared" si="17"/>
        <v>3.298896153559558</v>
      </c>
      <c r="BO175" s="21"/>
      <c r="BP175" s="2"/>
    </row>
    <row r="176" spans="1:68" x14ac:dyDescent="0.2">
      <c r="A176">
        <v>8.15</v>
      </c>
      <c r="B176">
        <v>2.1</v>
      </c>
      <c r="C176">
        <v>1.25844</v>
      </c>
      <c r="D176">
        <v>-0.27529999999999999</v>
      </c>
      <c r="E176">
        <v>9.0939999999999993E-2</v>
      </c>
      <c r="F176">
        <v>1.61233</v>
      </c>
      <c r="G176">
        <v>1.8624000000000001</v>
      </c>
      <c r="H176" s="21"/>
      <c r="I176" s="17">
        <f t="shared" si="14"/>
        <v>26.738845144356954</v>
      </c>
      <c r="J176" s="16">
        <f t="shared" si="15"/>
        <v>-28.438845144356954</v>
      </c>
      <c r="K176" s="10">
        <v>110</v>
      </c>
      <c r="L176" s="16">
        <v>2850.229658792653</v>
      </c>
      <c r="M176" s="16">
        <v>1191.9619422572164</v>
      </c>
      <c r="N176" s="16">
        <v>11.586832895888014</v>
      </c>
      <c r="O176" s="16">
        <v>3.5772128060263952</v>
      </c>
      <c r="P176" s="16">
        <v>3.8940507385596139</v>
      </c>
      <c r="Q176" s="16">
        <v>8.8211233797407793E-2</v>
      </c>
      <c r="R176" s="16">
        <v>2.2652820859246585</v>
      </c>
      <c r="S176" s="16">
        <v>22.002634203695742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69.738520318148119</v>
      </c>
      <c r="AC176" s="10">
        <v>27.755249953660211</v>
      </c>
      <c r="AD176" s="19">
        <v>2.5062297281916677</v>
      </c>
      <c r="AE176" s="12">
        <v>357.72128060263952</v>
      </c>
      <c r="AF176" s="10">
        <v>285.1075594847037</v>
      </c>
      <c r="AG176" s="10">
        <v>194.7025369279807</v>
      </c>
      <c r="AH176" s="10">
        <v>214.26791261775898</v>
      </c>
      <c r="AI176" s="10">
        <v>4.4144612550176641</v>
      </c>
      <c r="AJ176" s="10"/>
      <c r="AK176" s="10"/>
      <c r="AL176" s="10"/>
      <c r="AM176" s="10"/>
      <c r="AN176" s="10">
        <v>3.5772128060263952</v>
      </c>
      <c r="AO176" s="10">
        <v>1.3961633500928101</v>
      </c>
      <c r="AP176" s="10">
        <v>1</v>
      </c>
      <c r="AQ176" s="10">
        <v>111.47500000000001</v>
      </c>
      <c r="AR176" s="10"/>
      <c r="AS176" s="10"/>
      <c r="AT176" s="10">
        <v>1.0514833940867008</v>
      </c>
      <c r="AU176" s="10">
        <v>1</v>
      </c>
      <c r="AV176" s="16"/>
      <c r="AW176" s="19">
        <v>42.766133922705556</v>
      </c>
      <c r="AX176" s="1" t="s">
        <v>120</v>
      </c>
      <c r="AY176" s="23">
        <v>28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9.738520318148119</v>
      </c>
      <c r="BG176" s="24">
        <v>27.755249953660211</v>
      </c>
      <c r="BH176" s="24">
        <v>2.5062297281916677</v>
      </c>
      <c r="BI176" s="21"/>
      <c r="BJ176" s="25">
        <f t="shared" ca="1" si="18"/>
        <v>1</v>
      </c>
      <c r="BK176" s="24">
        <f t="shared" ca="1" si="19"/>
        <v>4.1426421794774217</v>
      </c>
      <c r="BL176" s="23">
        <f t="shared" si="16"/>
        <v>3.572844214789773</v>
      </c>
      <c r="BM176" s="23">
        <f t="shared" ca="1" si="20"/>
        <v>3.3588100618412238</v>
      </c>
      <c r="BN176" s="22">
        <f t="shared" si="17"/>
        <v>3.3044634944041351</v>
      </c>
      <c r="BO176" s="21"/>
      <c r="BP176" s="2"/>
    </row>
    <row r="177" spans="1:68" x14ac:dyDescent="0.2">
      <c r="A177">
        <v>8.1999999999999993</v>
      </c>
      <c r="B177">
        <v>2</v>
      </c>
      <c r="C177">
        <v>1.2588200000000001</v>
      </c>
      <c r="D177">
        <v>-0.27544999999999997</v>
      </c>
      <c r="E177">
        <v>9.1899999999999996E-2</v>
      </c>
      <c r="F177">
        <v>1.61185</v>
      </c>
      <c r="G177">
        <v>1.86483</v>
      </c>
      <c r="H177" s="21"/>
      <c r="I177" s="17">
        <f t="shared" si="14"/>
        <v>26.902887139107609</v>
      </c>
      <c r="J177" s="16">
        <f t="shared" si="15"/>
        <v>-28.602887139107608</v>
      </c>
      <c r="K177" s="10">
        <v>110</v>
      </c>
      <c r="L177" s="16">
        <v>2868.274278215225</v>
      </c>
      <c r="M177" s="16">
        <v>1199.7703412073474</v>
      </c>
      <c r="N177" s="16">
        <v>11.657917760279965</v>
      </c>
      <c r="O177" s="16">
        <v>3.6809792843691578</v>
      </c>
      <c r="P177" s="16">
        <v>4.0020605820702322</v>
      </c>
      <c r="Q177" s="16">
        <v>8.727148343735032E-2</v>
      </c>
      <c r="R177" s="16">
        <v>2.180663726789601</v>
      </c>
      <c r="S177" s="16">
        <v>22.297312340352381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67.029878853681168</v>
      </c>
      <c r="AC177" s="10">
        <v>30.29778278909464</v>
      </c>
      <c r="AD177" s="19">
        <v>2.6723383572241919</v>
      </c>
      <c r="AE177" s="12">
        <v>368.09792843691582</v>
      </c>
      <c r="AF177" s="10">
        <v>296.75315169638986</v>
      </c>
      <c r="AG177" s="10">
        <v>200.1030291035116</v>
      </c>
      <c r="AH177" s="10">
        <v>218.867545647204</v>
      </c>
      <c r="AI177" s="10">
        <v>4.585759774489448</v>
      </c>
      <c r="AJ177" s="10"/>
      <c r="AK177" s="10"/>
      <c r="AL177" s="10"/>
      <c r="AM177" s="10"/>
      <c r="AN177" s="10">
        <v>3.6809792843691578</v>
      </c>
      <c r="AO177" s="10">
        <v>1.41541479980887</v>
      </c>
      <c r="AP177" s="10">
        <v>1</v>
      </c>
      <c r="AQ177" s="10">
        <v>111.47500000000001</v>
      </c>
      <c r="AR177" s="10"/>
      <c r="AS177" s="10"/>
      <c r="AT177" s="10">
        <v>1.0890683330604931</v>
      </c>
      <c r="AU177" s="10">
        <v>1</v>
      </c>
      <c r="AV177" s="16"/>
      <c r="AW177" s="19">
        <v>44.512972754458481</v>
      </c>
      <c r="AX177" s="1" t="s">
        <v>120</v>
      </c>
      <c r="AY177" s="23">
        <v>28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67.029878853681168</v>
      </c>
      <c r="BG177" s="24">
        <v>30.29778278909464</v>
      </c>
      <c r="BH177" s="24">
        <v>2.6723383572241919</v>
      </c>
      <c r="BI177" s="21"/>
      <c r="BJ177" s="25">
        <f t="shared" ca="1" si="18"/>
        <v>1</v>
      </c>
      <c r="BK177" s="24">
        <f t="shared" ca="1" si="19"/>
        <v>4.2806916536684492</v>
      </c>
      <c r="BL177" s="23">
        <f t="shared" si="16"/>
        <v>3.3985235687815125</v>
      </c>
      <c r="BM177" s="23">
        <f t="shared" ca="1" si="20"/>
        <v>3.3352692163428714</v>
      </c>
      <c r="BN177" s="22">
        <f t="shared" si="17"/>
        <v>3.2861491479873859</v>
      </c>
      <c r="BO177" s="21"/>
      <c r="BP177" s="2"/>
    </row>
    <row r="178" spans="1:68" x14ac:dyDescent="0.2">
      <c r="A178">
        <v>8.25</v>
      </c>
      <c r="B178">
        <v>2.1</v>
      </c>
      <c r="C178">
        <v>1.25871</v>
      </c>
      <c r="D178">
        <v>-0.27604000000000001</v>
      </c>
      <c r="E178">
        <v>9.2469999999999997E-2</v>
      </c>
      <c r="F178">
        <v>1.6088499999999999</v>
      </c>
      <c r="G178">
        <v>1.8629500000000001</v>
      </c>
      <c r="H178" s="21"/>
      <c r="I178" s="17">
        <f t="shared" si="14"/>
        <v>27.066929133858267</v>
      </c>
      <c r="J178" s="16">
        <f t="shared" si="15"/>
        <v>-28.766929133858266</v>
      </c>
      <c r="K178" s="10">
        <v>110</v>
      </c>
      <c r="L178" s="16">
        <v>2886.3188976377974</v>
      </c>
      <c r="M178" s="16">
        <v>1207.5787401574787</v>
      </c>
      <c r="N178" s="16">
        <v>11.729002624671915</v>
      </c>
      <c r="O178" s="16">
        <v>3.6509416195857161</v>
      </c>
      <c r="P178" s="16">
        <v>3.9745424153552045</v>
      </c>
      <c r="Q178" s="16">
        <v>8.3575132021123488E-2</v>
      </c>
      <c r="R178" s="16">
        <v>2.1027611052341575</v>
      </c>
      <c r="S178" s="16">
        <v>22.472277483992261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65.507313834630139</v>
      </c>
      <c r="AC178" s="10">
        <v>31.720047952888478</v>
      </c>
      <c r="AD178" s="19">
        <v>2.7726382124813833</v>
      </c>
      <c r="AE178" s="12">
        <v>365.09416195857159</v>
      </c>
      <c r="AF178" s="10">
        <v>292.45427211682352</v>
      </c>
      <c r="AG178" s="10">
        <v>198.72712076776023</v>
      </c>
      <c r="AH178" s="10">
        <v>221.00451139173285</v>
      </c>
      <c r="AI178" s="10">
        <v>4.7556519735447687</v>
      </c>
      <c r="AJ178" s="10"/>
      <c r="AK178" s="10"/>
      <c r="AL178" s="10"/>
      <c r="AM178" s="10"/>
      <c r="AN178" s="10">
        <v>3.6509416195857161</v>
      </c>
      <c r="AO178" s="10">
        <v>1.4060302301748016</v>
      </c>
      <c r="AP178" s="10">
        <v>1</v>
      </c>
      <c r="AQ178" s="10">
        <v>111.47500000000001</v>
      </c>
      <c r="AR178" s="10"/>
      <c r="AS178" s="10"/>
      <c r="AT178" s="10">
        <v>1.0651660480164873</v>
      </c>
      <c r="AU178" s="10">
        <v>1</v>
      </c>
      <c r="AV178" s="16"/>
      <c r="AW178" s="19">
        <v>43.868140817523525</v>
      </c>
      <c r="AX178" s="1" t="s">
        <v>120</v>
      </c>
      <c r="AY178" s="23">
        <v>28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5.507313834630139</v>
      </c>
      <c r="BG178" s="24">
        <v>31.720047952888478</v>
      </c>
      <c r="BH178" s="24">
        <v>2.7726382124813833</v>
      </c>
      <c r="BI178" s="21"/>
      <c r="BJ178" s="25">
        <f t="shared" ca="1" si="18"/>
        <v>1</v>
      </c>
      <c r="BK178" s="24">
        <f t="shared" ca="1" si="19"/>
        <v>4.192493428968767</v>
      </c>
      <c r="BL178" s="23">
        <f t="shared" si="16"/>
        <v>3.3015601797889724</v>
      </c>
      <c r="BM178" s="23">
        <f t="shared" ca="1" si="20"/>
        <v>3.3363989576923494</v>
      </c>
      <c r="BN178" s="22">
        <f t="shared" si="17"/>
        <v>3.2813298012345076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583200000000001</v>
      </c>
      <c r="D179">
        <v>-0.27661000000000002</v>
      </c>
      <c r="E179">
        <v>9.3649999999999997E-2</v>
      </c>
      <c r="F179">
        <v>1.6072</v>
      </c>
      <c r="G179">
        <v>1.8608</v>
      </c>
      <c r="H179" s="21"/>
      <c r="I179" s="17">
        <f t="shared" si="14"/>
        <v>27.230971128608925</v>
      </c>
      <c r="J179" s="16">
        <f t="shared" si="15"/>
        <v>-28.930971128608924</v>
      </c>
      <c r="K179" s="10">
        <v>110</v>
      </c>
      <c r="L179" s="16">
        <v>2904.3635170603698</v>
      </c>
      <c r="M179" s="16">
        <v>1215.38713910761</v>
      </c>
      <c r="N179" s="16">
        <v>11.800087489063866</v>
      </c>
      <c r="O179" s="16">
        <v>3.5444444444445029</v>
      </c>
      <c r="P179" s="16">
        <v>3.8732610432328141</v>
      </c>
      <c r="Q179" s="16">
        <v>8.0004080652904486E-2</v>
      </c>
      <c r="R179" s="16">
        <v>2.0655483779665196</v>
      </c>
      <c r="S179" s="16">
        <v>22.834486026966051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5.571979915314202</v>
      </c>
      <c r="AC179" s="10">
        <v>31.659771261384847</v>
      </c>
      <c r="AD179" s="19">
        <v>2.768248823300957</v>
      </c>
      <c r="AE179" s="12">
        <v>354.44444444445031</v>
      </c>
      <c r="AF179" s="10">
        <v>279.47736837168509</v>
      </c>
      <c r="AG179" s="10">
        <v>193.66305216164071</v>
      </c>
      <c r="AH179" s="10">
        <v>226.99334135113065</v>
      </c>
      <c r="AI179" s="10">
        <v>4.8413293567322535</v>
      </c>
      <c r="AJ179" s="10"/>
      <c r="AK179" s="10"/>
      <c r="AL179" s="10"/>
      <c r="AM179" s="10"/>
      <c r="AN179" s="10">
        <v>3.5444444444445029</v>
      </c>
      <c r="AO179" s="10">
        <v>1.3847510715475762</v>
      </c>
      <c r="AP179" s="10">
        <v>1</v>
      </c>
      <c r="AQ179" s="10">
        <v>111.47500000000001</v>
      </c>
      <c r="AR179" s="10"/>
      <c r="AS179" s="10"/>
      <c r="AT179" s="10">
        <v>1.0086865773045306</v>
      </c>
      <c r="AU179" s="10">
        <v>1</v>
      </c>
      <c r="AV179" s="16"/>
      <c r="AW179" s="19">
        <v>41.921605255752766</v>
      </c>
      <c r="AX179" s="1" t="s">
        <v>120</v>
      </c>
      <c r="AY179" s="23">
        <v>28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5.571979915314202</v>
      </c>
      <c r="BG179" s="24">
        <v>31.659771261384847</v>
      </c>
      <c r="BH179" s="24">
        <v>2.768248823300957</v>
      </c>
      <c r="BI179" s="21"/>
      <c r="BJ179" s="25">
        <f t="shared" ca="1" si="18"/>
        <v>1</v>
      </c>
      <c r="BK179" s="24">
        <f t="shared" ca="1" si="19"/>
        <v>3.9840462463347941</v>
      </c>
      <c r="BL179" s="23">
        <f t="shared" si="16"/>
        <v>3.3044799961076468</v>
      </c>
      <c r="BM179" s="23">
        <f t="shared" ca="1" si="20"/>
        <v>3.3555205114174904</v>
      </c>
      <c r="BN179" s="22">
        <f t="shared" si="17"/>
        <v>3.2876001301950311</v>
      </c>
      <c r="BO179" s="21"/>
      <c r="BP179" s="2"/>
    </row>
    <row r="180" spans="1:68" x14ac:dyDescent="0.2">
      <c r="A180">
        <v>8.35</v>
      </c>
      <c r="B180">
        <v>2</v>
      </c>
      <c r="C180">
        <v>1.25841</v>
      </c>
      <c r="D180">
        <v>-0.27696999999999999</v>
      </c>
      <c r="E180">
        <v>9.486E-2</v>
      </c>
      <c r="F180">
        <v>1.6010800000000001</v>
      </c>
      <c r="G180">
        <v>1.85453</v>
      </c>
      <c r="H180" s="21"/>
      <c r="I180" s="17">
        <f t="shared" si="14"/>
        <v>27.395013123359579</v>
      </c>
      <c r="J180" s="16">
        <f t="shared" si="15"/>
        <v>-29.095013123359578</v>
      </c>
      <c r="K180" s="10">
        <v>110</v>
      </c>
      <c r="L180" s="16">
        <v>2922.4081364829417</v>
      </c>
      <c r="M180" s="16">
        <v>1223.195538057741</v>
      </c>
      <c r="N180" s="16">
        <v>11.871172353455817</v>
      </c>
      <c r="O180" s="16">
        <v>3.5690207156309222</v>
      </c>
      <c r="P180" s="16">
        <v>3.9031857225995514</v>
      </c>
      <c r="Q180" s="16">
        <v>7.7748679788766387E-2</v>
      </c>
      <c r="R180" s="16">
        <v>1.9919287811133204</v>
      </c>
      <c r="S180" s="16">
        <v>23.205903261710358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63.741389313769993</v>
      </c>
      <c r="AC180" s="10">
        <v>33.360905623740905</v>
      </c>
      <c r="AD180" s="19">
        <v>2.8977050624890985</v>
      </c>
      <c r="AE180" s="12">
        <v>356.90207156309219</v>
      </c>
      <c r="AF180" s="10">
        <v>281.93647068409109</v>
      </c>
      <c r="AG180" s="10">
        <v>195.15928612997757</v>
      </c>
      <c r="AH180" s="10">
        <v>233.17160725552199</v>
      </c>
      <c r="AI180" s="10">
        <v>5.0202598078887348</v>
      </c>
      <c r="AJ180" s="10"/>
      <c r="AK180" s="10"/>
      <c r="AL180" s="10"/>
      <c r="AM180" s="10"/>
      <c r="AN180" s="10">
        <v>3.5690207156309222</v>
      </c>
      <c r="AO180" s="10">
        <v>1.3877701246613636</v>
      </c>
      <c r="AP180" s="10">
        <v>1</v>
      </c>
      <c r="AQ180" s="10">
        <v>111.47500000000001</v>
      </c>
      <c r="AR180" s="10"/>
      <c r="AS180" s="10"/>
      <c r="AT180" s="10">
        <v>1.0111277912415482</v>
      </c>
      <c r="AU180" s="10">
        <v>1</v>
      </c>
      <c r="AV180" s="16"/>
      <c r="AW180" s="19">
        <v>42.290470602613659</v>
      </c>
      <c r="AX180" s="1" t="s">
        <v>120</v>
      </c>
      <c r="AY180" s="23">
        <v>29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63.741389313769993</v>
      </c>
      <c r="BG180" s="24">
        <v>33.360905623740905</v>
      </c>
      <c r="BH180" s="24">
        <v>2.8977050624890985</v>
      </c>
      <c r="BI180" s="21"/>
      <c r="BJ180" s="25">
        <f t="shared" ca="1" si="18"/>
        <v>1</v>
      </c>
      <c r="BK180" s="24">
        <f t="shared" ca="1" si="19"/>
        <v>3.9927903239993778</v>
      </c>
      <c r="BL180" s="23">
        <f t="shared" si="16"/>
        <v>3.183835539878535</v>
      </c>
      <c r="BM180" s="23">
        <f t="shared" ca="1" si="20"/>
        <v>3.3463612110480154</v>
      </c>
      <c r="BN180" s="22">
        <f t="shared" si="17"/>
        <v>3.277308433547633</v>
      </c>
      <c r="BO180" s="21"/>
      <c r="BP180" s="2"/>
    </row>
    <row r="181" spans="1:68" x14ac:dyDescent="0.2">
      <c r="A181">
        <v>8.4</v>
      </c>
      <c r="B181">
        <v>2</v>
      </c>
      <c r="C181">
        <v>1.2583200000000001</v>
      </c>
      <c r="D181">
        <v>-0.27733000000000002</v>
      </c>
      <c r="E181">
        <v>9.5659999999999995E-2</v>
      </c>
      <c r="F181">
        <v>1.6039300000000001</v>
      </c>
      <c r="G181">
        <v>1.86</v>
      </c>
      <c r="H181" s="21"/>
      <c r="I181" s="17">
        <f t="shared" si="14"/>
        <v>27.559055118110237</v>
      </c>
      <c r="J181" s="16">
        <f t="shared" si="15"/>
        <v>-29.259055118110236</v>
      </c>
      <c r="K181" s="10">
        <v>110</v>
      </c>
      <c r="L181" s="16">
        <v>2940.4527559055141</v>
      </c>
      <c r="M181" s="16">
        <v>1231.0039370078723</v>
      </c>
      <c r="N181" s="16">
        <v>11.94225721784777</v>
      </c>
      <c r="O181" s="16">
        <v>3.5444444444445029</v>
      </c>
      <c r="P181" s="16">
        <v>3.8821455890530117</v>
      </c>
      <c r="Q181" s="16">
        <v>7.5493278924627968E-2</v>
      </c>
      <c r="R181" s="16">
        <v>1.944627711477543</v>
      </c>
      <c r="S181" s="16">
        <v>23.451468375590888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62.894047543568313</v>
      </c>
      <c r="AC181" s="10">
        <v>34.144250435977213</v>
      </c>
      <c r="AD181" s="19">
        <v>2.9617020204544811</v>
      </c>
      <c r="AE181" s="12">
        <v>354.44444444445031</v>
      </c>
      <c r="AF181" s="10">
        <v>278.39971265375863</v>
      </c>
      <c r="AG181" s="10">
        <v>194.10727945265057</v>
      </c>
      <c r="AH181" s="10">
        <v>236.76091524500131</v>
      </c>
      <c r="AI181" s="10">
        <v>5.1423724659368988</v>
      </c>
      <c r="AJ181" s="10"/>
      <c r="AK181" s="10"/>
      <c r="AL181" s="10"/>
      <c r="AM181" s="10"/>
      <c r="AN181" s="10">
        <v>3.5444444444445029</v>
      </c>
      <c r="AO181" s="10">
        <v>1.3824447462568663</v>
      </c>
      <c r="AP181" s="10">
        <v>1</v>
      </c>
      <c r="AQ181" s="10">
        <v>111.47500000000001</v>
      </c>
      <c r="AR181" s="10"/>
      <c r="AS181" s="10"/>
      <c r="AT181" s="10">
        <v>0.99111330543299636</v>
      </c>
      <c r="AU181" s="10">
        <v>1</v>
      </c>
      <c r="AV181" s="16"/>
      <c r="AW181" s="19">
        <v>41.759956898063791</v>
      </c>
      <c r="AX181" s="1" t="s">
        <v>120</v>
      </c>
      <c r="AY181" s="23">
        <v>29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62.894047543568313</v>
      </c>
      <c r="BG181" s="24">
        <v>34.144250435977213</v>
      </c>
      <c r="BH181" s="24">
        <v>2.9617020204544811</v>
      </c>
      <c r="BI181" s="21"/>
      <c r="BJ181" s="25">
        <f t="shared" ca="1" si="18"/>
        <v>1</v>
      </c>
      <c r="BK181" s="24">
        <f t="shared" ca="1" si="19"/>
        <v>3.9186214415573075</v>
      </c>
      <c r="BL181" s="23">
        <f t="shared" si="16"/>
        <v>3.1300086079661802</v>
      </c>
      <c r="BM181" s="23">
        <f t="shared" ca="1" si="20"/>
        <v>3.34954600227177</v>
      </c>
      <c r="BN181" s="22">
        <f t="shared" si="17"/>
        <v>3.2745662047679907</v>
      </c>
      <c r="BO181" s="21"/>
      <c r="BP181" s="2"/>
    </row>
    <row r="182" spans="1:68" x14ac:dyDescent="0.2">
      <c r="A182">
        <v>8.4499999999999993</v>
      </c>
      <c r="B182">
        <v>0.5</v>
      </c>
      <c r="C182">
        <v>1.2581899999999999</v>
      </c>
      <c r="D182">
        <v>-0.27687</v>
      </c>
      <c r="E182">
        <v>9.6329999999999999E-2</v>
      </c>
      <c r="F182">
        <v>1.6032</v>
      </c>
      <c r="G182">
        <v>1.8647800000000001</v>
      </c>
      <c r="H182" s="21"/>
      <c r="I182" s="17">
        <f t="shared" si="14"/>
        <v>27.723097112860888</v>
      </c>
      <c r="J182" s="16">
        <f t="shared" si="15"/>
        <v>-29.423097112860887</v>
      </c>
      <c r="K182" s="10">
        <v>110</v>
      </c>
      <c r="L182" s="16">
        <v>2958.4973753280856</v>
      </c>
      <c r="M182" s="16">
        <v>1238.8123359580034</v>
      </c>
      <c r="N182" s="16">
        <v>12.013342082239719</v>
      </c>
      <c r="O182" s="16">
        <v>3.5089453860640378</v>
      </c>
      <c r="P182" s="16">
        <v>3.8496080459459456</v>
      </c>
      <c r="Q182" s="16">
        <v>7.8375180028804725E-2</v>
      </c>
      <c r="R182" s="16">
        <v>2.0359262317976055</v>
      </c>
      <c r="S182" s="16">
        <v>23.657129158465835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65.326656717866484</v>
      </c>
      <c r="AC182" s="10">
        <v>31.888376204998053</v>
      </c>
      <c r="AD182" s="19">
        <v>2.784967077135458</v>
      </c>
      <c r="AE182" s="12">
        <v>350.89453860640378</v>
      </c>
      <c r="AF182" s="10">
        <v>273.51031820454085</v>
      </c>
      <c r="AG182" s="10">
        <v>192.48040229729727</v>
      </c>
      <c r="AH182" s="10">
        <v>239.52933413950868</v>
      </c>
      <c r="AI182" s="10">
        <v>4.9117693184642439</v>
      </c>
      <c r="AJ182" s="10"/>
      <c r="AK182" s="10"/>
      <c r="AL182" s="10"/>
      <c r="AM182" s="10"/>
      <c r="AN182" s="10">
        <v>3.5089453860640378</v>
      </c>
      <c r="AO182" s="10">
        <v>1.3879277914695483</v>
      </c>
      <c r="AP182" s="10">
        <v>1</v>
      </c>
      <c r="AQ182" s="10">
        <v>111.47500000000001</v>
      </c>
      <c r="AR182" s="10"/>
      <c r="AS182" s="10"/>
      <c r="AT182" s="10">
        <v>0.96635344954417157</v>
      </c>
      <c r="AU182" s="10">
        <v>1</v>
      </c>
      <c r="AV182" s="16"/>
      <c r="AW182" s="19">
        <v>41.026547730681131</v>
      </c>
      <c r="AX182" s="1" t="s">
        <v>120</v>
      </c>
      <c r="AY182" s="23">
        <v>29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65.326656717866484</v>
      </c>
      <c r="BG182" s="24">
        <v>31.888376204998053</v>
      </c>
      <c r="BH182" s="24">
        <v>2.784967077135458</v>
      </c>
      <c r="BI182" s="21"/>
      <c r="BJ182" s="25">
        <f t="shared" ca="1" si="18"/>
        <v>1</v>
      </c>
      <c r="BK182" s="24">
        <f t="shared" ca="1" si="19"/>
        <v>3.8268255642592495</v>
      </c>
      <c r="BL182" s="23">
        <f t="shared" si="16"/>
        <v>3.3064682684069076</v>
      </c>
      <c r="BM182" s="23">
        <f t="shared" ca="1" si="20"/>
        <v>3.3706214471085985</v>
      </c>
      <c r="BN182" s="22">
        <f t="shared" si="17"/>
        <v>3.287030484995249</v>
      </c>
      <c r="BO182" s="21"/>
      <c r="BP182" s="2"/>
    </row>
    <row r="183" spans="1:68" x14ac:dyDescent="0.2">
      <c r="A183">
        <v>8.5</v>
      </c>
      <c r="B183">
        <v>2</v>
      </c>
      <c r="C183">
        <v>1.25817</v>
      </c>
      <c r="D183">
        <v>-0.27615000000000001</v>
      </c>
      <c r="E183">
        <v>9.74E-2</v>
      </c>
      <c r="F183">
        <v>1.5948</v>
      </c>
      <c r="G183">
        <v>1.8564499999999999</v>
      </c>
      <c r="H183" s="21"/>
      <c r="I183" s="17">
        <f t="shared" si="14"/>
        <v>27.887139107611546</v>
      </c>
      <c r="J183" s="16">
        <f t="shared" si="15"/>
        <v>-29.587139107611545</v>
      </c>
      <c r="K183" s="10">
        <v>110</v>
      </c>
      <c r="L183" s="16">
        <v>2976.541994750658</v>
      </c>
      <c r="M183" s="16">
        <v>1246.6207349081346</v>
      </c>
      <c r="N183" s="16">
        <v>12.08442694663167</v>
      </c>
      <c r="O183" s="16">
        <v>3.5034839924670758</v>
      </c>
      <c r="P183" s="16">
        <v>3.8488762364423228</v>
      </c>
      <c r="Q183" s="16">
        <v>8.2885981757081242E-2</v>
      </c>
      <c r="R183" s="16">
        <v>2.1535112241929664</v>
      </c>
      <c r="S183" s="16">
        <v>23.985572498281048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68.144892606180122</v>
      </c>
      <c r="AC183" s="10">
        <v>29.252723376891197</v>
      </c>
      <c r="AD183" s="19">
        <v>2.6023840169286765</v>
      </c>
      <c r="AE183" s="12">
        <v>350.34839924670757</v>
      </c>
      <c r="AF183" s="10">
        <v>272.36277476749268</v>
      </c>
      <c r="AG183" s="10">
        <v>192.44381182211615</v>
      </c>
      <c r="AH183" s="10">
        <v>244.82356563393006</v>
      </c>
      <c r="AI183" s="10">
        <v>4.6435792336060491</v>
      </c>
      <c r="AJ183" s="10"/>
      <c r="AK183" s="10"/>
      <c r="AL183" s="10"/>
      <c r="AM183" s="10"/>
      <c r="AN183" s="10">
        <v>3.5034839924670758</v>
      </c>
      <c r="AO183" s="10">
        <v>1.402342304472955</v>
      </c>
      <c r="AP183" s="10">
        <v>1</v>
      </c>
      <c r="AQ183" s="10">
        <v>111.47500000000001</v>
      </c>
      <c r="AR183" s="10"/>
      <c r="AS183" s="10"/>
      <c r="AT183" s="10">
        <v>0.95571780045224797</v>
      </c>
      <c r="AU183" s="10">
        <v>1</v>
      </c>
      <c r="AV183" s="16"/>
      <c r="AW183" s="19">
        <v>40.854416215123898</v>
      </c>
      <c r="AX183" s="1" t="s">
        <v>120</v>
      </c>
      <c r="AY183" s="23">
        <v>29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8.144892606180122</v>
      </c>
      <c r="BG183" s="24">
        <v>29.252723376891197</v>
      </c>
      <c r="BH183" s="24">
        <v>2.6023840169286765</v>
      </c>
      <c r="BI183" s="21"/>
      <c r="BJ183" s="25">
        <f t="shared" ca="1" si="18"/>
        <v>1</v>
      </c>
      <c r="BK183" s="24">
        <f t="shared" ca="1" si="19"/>
        <v>3.7872067629950825</v>
      </c>
      <c r="BL183" s="23">
        <f t="shared" si="16"/>
        <v>3.5112173939697393</v>
      </c>
      <c r="BM183" s="23">
        <f t="shared" ca="1" si="20"/>
        <v>3.3880171001638923</v>
      </c>
      <c r="BN183" s="22">
        <f t="shared" si="17"/>
        <v>3.2985152124734158</v>
      </c>
      <c r="BO183" s="21"/>
      <c r="BP183" s="2"/>
    </row>
    <row r="184" spans="1:68" x14ac:dyDescent="0.2">
      <c r="A184">
        <v>8.5500000000000007</v>
      </c>
      <c r="B184">
        <v>2</v>
      </c>
      <c r="C184">
        <v>1.2581599999999999</v>
      </c>
      <c r="D184">
        <v>-0.27733999999999998</v>
      </c>
      <c r="E184">
        <v>9.9909999999999999E-2</v>
      </c>
      <c r="F184">
        <v>1.5952</v>
      </c>
      <c r="G184">
        <v>1.8559000000000001</v>
      </c>
      <c r="H184" s="21"/>
      <c r="I184" s="17">
        <f t="shared" si="14"/>
        <v>28.051181102362207</v>
      </c>
      <c r="J184" s="16">
        <f t="shared" si="15"/>
        <v>-29.751181102362207</v>
      </c>
      <c r="K184" s="10">
        <v>110</v>
      </c>
      <c r="L184" s="16">
        <v>2994.5866141732308</v>
      </c>
      <c r="M184" s="16">
        <v>1254.4291338582661</v>
      </c>
      <c r="N184" s="16">
        <v>12.155511811023622</v>
      </c>
      <c r="O184" s="16">
        <v>3.5007532956685647</v>
      </c>
      <c r="P184" s="16">
        <v>3.8572401714889342</v>
      </c>
      <c r="Q184" s="16">
        <v>7.5430628900624408E-2</v>
      </c>
      <c r="R184" s="16">
        <v>1.9555595593495911</v>
      </c>
      <c r="S184" s="16">
        <v>24.756033043081221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63.726934752253619</v>
      </c>
      <c r="AC184" s="10">
        <v>33.374291687475491</v>
      </c>
      <c r="AD184" s="19">
        <v>2.8987735602708922</v>
      </c>
      <c r="AE184" s="12">
        <v>350.07532956685645</v>
      </c>
      <c r="AF184" s="10">
        <v>272.28531892458972</v>
      </c>
      <c r="AG184" s="10">
        <v>192.86200857444669</v>
      </c>
      <c r="AH184" s="10">
        <v>259.21072248804205</v>
      </c>
      <c r="AI184" s="10">
        <v>5.1136258940259269</v>
      </c>
      <c r="AJ184" s="10"/>
      <c r="AK184" s="10"/>
      <c r="AL184" s="10"/>
      <c r="AM184" s="10"/>
      <c r="AN184" s="10">
        <v>3.5007532956685647</v>
      </c>
      <c r="AO184" s="10">
        <v>1.3891435965133943</v>
      </c>
      <c r="AP184" s="10">
        <v>1</v>
      </c>
      <c r="AQ184" s="10">
        <v>111.47500000000001</v>
      </c>
      <c r="AR184" s="10"/>
      <c r="AS184" s="10"/>
      <c r="AT184" s="10">
        <v>0.94913742807129642</v>
      </c>
      <c r="AU184" s="10">
        <v>1</v>
      </c>
      <c r="AV184" s="16"/>
      <c r="AW184" s="19">
        <v>40.842797838688455</v>
      </c>
      <c r="AX184" s="1" t="s">
        <v>120</v>
      </c>
      <c r="AY184" s="23">
        <v>29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3.726934752253619</v>
      </c>
      <c r="BG184" s="24">
        <v>33.374291687475491</v>
      </c>
      <c r="BH184" s="24">
        <v>2.8987735602708922</v>
      </c>
      <c r="BI184" s="21"/>
      <c r="BJ184" s="25">
        <f t="shared" ca="1" si="18"/>
        <v>1</v>
      </c>
      <c r="BK184" s="24">
        <f t="shared" ca="1" si="19"/>
        <v>3.7625829960498374</v>
      </c>
      <c r="BL184" s="23">
        <f t="shared" si="16"/>
        <v>3.196285053635223</v>
      </c>
      <c r="BM184" s="23">
        <f t="shared" ca="1" si="20"/>
        <v>3.3693638714557981</v>
      </c>
      <c r="BN184" s="22">
        <f t="shared" si="17"/>
        <v>3.2781688445625408</v>
      </c>
      <c r="BO184" s="21"/>
      <c r="BP184" s="2"/>
    </row>
    <row r="185" spans="1:68" x14ac:dyDescent="0.2">
      <c r="A185">
        <v>8.6</v>
      </c>
      <c r="B185">
        <v>2.1</v>
      </c>
      <c r="C185">
        <v>1.2586999999999999</v>
      </c>
      <c r="D185">
        <v>-0.27778000000000003</v>
      </c>
      <c r="E185">
        <v>0.10102999999999999</v>
      </c>
      <c r="F185">
        <v>1.5953999999999999</v>
      </c>
      <c r="G185">
        <v>1.8545</v>
      </c>
      <c r="H185" s="21"/>
      <c r="I185" s="17">
        <f t="shared" si="14"/>
        <v>28.215223097112858</v>
      </c>
      <c r="J185" s="16">
        <f t="shared" si="15"/>
        <v>-29.915223097112857</v>
      </c>
      <c r="K185" s="10">
        <v>110</v>
      </c>
      <c r="L185" s="16">
        <v>3012.6312335958023</v>
      </c>
      <c r="M185" s="16">
        <v>1262.2375328083972</v>
      </c>
      <c r="N185" s="16">
        <v>12.226596675415571</v>
      </c>
      <c r="O185" s="16">
        <v>3.6482109227872046</v>
      </c>
      <c r="P185" s="16">
        <v>4.009648391303406</v>
      </c>
      <c r="Q185" s="16">
        <v>7.2674027844455091E-2</v>
      </c>
      <c r="R185" s="16">
        <v>1.8124788198905177</v>
      </c>
      <c r="S185" s="16">
        <v>25.099824202513965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59.264358004782636</v>
      </c>
      <c r="AC185" s="10">
        <v>37.463257234454922</v>
      </c>
      <c r="AD185" s="19">
        <v>3.2723847607624403</v>
      </c>
      <c r="AE185" s="12">
        <v>364.82109227872047</v>
      </c>
      <c r="AF185" s="10">
        <v>289.15424952496454</v>
      </c>
      <c r="AG185" s="10">
        <v>200.48241956517029</v>
      </c>
      <c r="AH185" s="10">
        <v>264.82068055745265</v>
      </c>
      <c r="AI185" s="10">
        <v>5.5173058522162739</v>
      </c>
      <c r="AJ185" s="10"/>
      <c r="AK185" s="10"/>
      <c r="AL185" s="10"/>
      <c r="AM185" s="10"/>
      <c r="AN185" s="10">
        <v>3.6482109227872046</v>
      </c>
      <c r="AO185" s="10">
        <v>1.4101598709293441</v>
      </c>
      <c r="AP185" s="10">
        <v>1</v>
      </c>
      <c r="AQ185" s="10">
        <v>111.47500000000001</v>
      </c>
      <c r="AR185" s="10"/>
      <c r="AS185" s="10"/>
      <c r="AT185" s="10">
        <v>1.0043539850497218</v>
      </c>
      <c r="AU185" s="10">
        <v>1</v>
      </c>
      <c r="AV185" s="16"/>
      <c r="AW185" s="19">
        <v>43.373137428744684</v>
      </c>
      <c r="AX185" s="1" t="s">
        <v>120</v>
      </c>
      <c r="AY185" s="23">
        <v>29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59.264358004782636</v>
      </c>
      <c r="BG185" s="24">
        <v>37.463257234454922</v>
      </c>
      <c r="BH185" s="24">
        <v>3.2723847607624403</v>
      </c>
      <c r="BI185" s="21"/>
      <c r="BJ185" s="25">
        <f t="shared" ca="1" si="18"/>
        <v>1</v>
      </c>
      <c r="BK185" s="24">
        <f t="shared" ca="1" si="19"/>
        <v>3.9665002971916876</v>
      </c>
      <c r="BL185" s="23">
        <f t="shared" si="16"/>
        <v>2.9030909747430895</v>
      </c>
      <c r="BM185" s="23">
        <f t="shared" ca="1" si="20"/>
        <v>3.3283724985922367</v>
      </c>
      <c r="BN185" s="22">
        <f t="shared" si="17"/>
        <v>3.2480931736645333</v>
      </c>
      <c r="BO185" s="21"/>
      <c r="BP185" s="2"/>
    </row>
    <row r="186" spans="1:68" x14ac:dyDescent="0.2">
      <c r="A186">
        <v>8.65</v>
      </c>
      <c r="B186">
        <v>2</v>
      </c>
      <c r="C186">
        <v>1.25911</v>
      </c>
      <c r="D186">
        <v>-0.27667000000000003</v>
      </c>
      <c r="E186">
        <v>0.10234</v>
      </c>
      <c r="F186">
        <v>1.5951299999999999</v>
      </c>
      <c r="G186">
        <v>1.85598</v>
      </c>
      <c r="H186" s="21"/>
      <c r="I186" s="17">
        <f t="shared" si="14"/>
        <v>28.379265091863516</v>
      </c>
      <c r="J186" s="16">
        <f t="shared" si="15"/>
        <v>-30.079265091863515</v>
      </c>
      <c r="K186" s="10">
        <v>96</v>
      </c>
      <c r="L186" s="16">
        <v>3028.3792650918654</v>
      </c>
      <c r="M186" s="16">
        <v>1267.7493438320193</v>
      </c>
      <c r="N186" s="16">
        <v>12.297681539807522</v>
      </c>
      <c r="O186" s="16">
        <v>3.7601694915254398</v>
      </c>
      <c r="P186" s="16">
        <v>4.1273973854269439</v>
      </c>
      <c r="Q186" s="16">
        <v>7.9628180508881402E-2</v>
      </c>
      <c r="R186" s="16">
        <v>1.9292588784892237</v>
      </c>
      <c r="S186" s="16">
        <v>25.501937076493338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61.14056081854352</v>
      </c>
      <c r="AC186" s="10">
        <v>35.755663443732971</v>
      </c>
      <c r="AD186" s="19">
        <v>3.103775737723514</v>
      </c>
      <c r="AE186" s="12">
        <v>376.01694915254399</v>
      </c>
      <c r="AF186" s="10">
        <v>325.3167836491171</v>
      </c>
      <c r="AG186" s="10">
        <v>206.3698692713472</v>
      </c>
      <c r="AH186" s="10">
        <v>271.6303996118225</v>
      </c>
      <c r="AI186" s="10">
        <v>5.1833375559379897</v>
      </c>
      <c r="AJ186" s="10"/>
      <c r="AK186" s="10"/>
      <c r="AL186" s="10"/>
      <c r="AM186" s="10"/>
      <c r="AN186" s="10">
        <v>3.7601694915254398</v>
      </c>
      <c r="AO186" s="10">
        <v>1.4490140439366117</v>
      </c>
      <c r="AP186" s="10">
        <v>1</v>
      </c>
      <c r="AQ186" s="10">
        <v>111.47500000000001</v>
      </c>
      <c r="AR186" s="10"/>
      <c r="AS186" s="10"/>
      <c r="AT186" s="10">
        <v>1.1314084375497322</v>
      </c>
      <c r="AU186" s="10">
        <v>1</v>
      </c>
      <c r="AV186" s="16"/>
      <c r="AW186" s="19">
        <v>48.797517547367562</v>
      </c>
      <c r="AX186" s="1" t="s">
        <v>120</v>
      </c>
      <c r="AY186" s="23">
        <v>30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1.14056081854352</v>
      </c>
      <c r="BG186" s="24">
        <v>35.755663443732971</v>
      </c>
      <c r="BH186" s="24">
        <v>3.103775737723514</v>
      </c>
      <c r="BI186" s="21"/>
      <c r="BJ186" s="25">
        <f t="shared" ca="1" si="18"/>
        <v>1</v>
      </c>
      <c r="BK186" s="24">
        <f t="shared" ca="1" si="19"/>
        <v>4.1225937376265271</v>
      </c>
      <c r="BL186" s="23">
        <f t="shared" si="16"/>
        <v>3.0471431297834197</v>
      </c>
      <c r="BM186" s="23">
        <f t="shared" ca="1" si="20"/>
        <v>3.3246506747438285</v>
      </c>
      <c r="BN186" s="22">
        <f t="shared" si="17"/>
        <v>3.2493794948245398</v>
      </c>
      <c r="BO186" s="21"/>
      <c r="BP186" s="2"/>
    </row>
    <row r="187" spans="1:68" x14ac:dyDescent="0.2">
      <c r="A187">
        <v>8.6999999999999993</v>
      </c>
      <c r="B187">
        <v>2</v>
      </c>
      <c r="C187">
        <v>1.2595099999999999</v>
      </c>
      <c r="D187">
        <v>-0.27498</v>
      </c>
      <c r="E187">
        <v>0.1033</v>
      </c>
      <c r="F187">
        <v>1.59215</v>
      </c>
      <c r="G187">
        <v>1.8575999999999999</v>
      </c>
      <c r="H187" s="21"/>
      <c r="I187" s="17">
        <f t="shared" si="14"/>
        <v>28.54330708661417</v>
      </c>
      <c r="J187" s="16">
        <f t="shared" si="15"/>
        <v>-30.24330708661417</v>
      </c>
      <c r="K187" s="10">
        <v>96</v>
      </c>
      <c r="L187" s="16">
        <v>3044.127296587928</v>
      </c>
      <c r="M187" s="16">
        <v>1273.2611548556413</v>
      </c>
      <c r="N187" s="16">
        <v>12.368766404199473</v>
      </c>
      <c r="O187" s="16">
        <v>3.8693973634651644</v>
      </c>
      <c r="P187" s="16">
        <v>4.2408686225345242</v>
      </c>
      <c r="Q187" s="16">
        <v>9.0216034565530623E-2</v>
      </c>
      <c r="R187" s="16">
        <v>2.1273008573327052</v>
      </c>
      <c r="S187" s="16">
        <v>25.796615213149977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64.948174594832352</v>
      </c>
      <c r="AC187" s="10">
        <v>32.24070313876561</v>
      </c>
      <c r="AD187" s="19">
        <v>2.8111222664020312</v>
      </c>
      <c r="AE187" s="12">
        <v>386.93973634651644</v>
      </c>
      <c r="AF187" s="10">
        <v>337.73998616200521</v>
      </c>
      <c r="AG187" s="10">
        <v>212.0434311267262</v>
      </c>
      <c r="AH187" s="10">
        <v>276.23003264126748</v>
      </c>
      <c r="AI187" s="10">
        <v>4.7007925397719248</v>
      </c>
      <c r="AJ187" s="10"/>
      <c r="AK187" s="10"/>
      <c r="AL187" s="10"/>
      <c r="AM187" s="10"/>
      <c r="AN187" s="10">
        <v>3.8693973634651644</v>
      </c>
      <c r="AO187" s="10">
        <v>1.4953144117182615</v>
      </c>
      <c r="AP187" s="10">
        <v>1</v>
      </c>
      <c r="AQ187" s="10">
        <v>111.47500000000001</v>
      </c>
      <c r="AR187" s="10"/>
      <c r="AS187" s="10"/>
      <c r="AT187" s="10">
        <v>1.171425994176841</v>
      </c>
      <c r="AU187" s="10">
        <v>1</v>
      </c>
      <c r="AV187" s="16"/>
      <c r="AW187" s="19">
        <v>50.660997924300787</v>
      </c>
      <c r="AX187" s="1" t="s">
        <v>120</v>
      </c>
      <c r="AY187" s="23">
        <v>30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64.948174594832352</v>
      </c>
      <c r="BG187" s="24">
        <v>32.24070313876561</v>
      </c>
      <c r="BH187" s="24">
        <v>2.8111222664020312</v>
      </c>
      <c r="BI187" s="21"/>
      <c r="BJ187" s="25">
        <f t="shared" ca="1" si="18"/>
        <v>1</v>
      </c>
      <c r="BK187" s="24">
        <f t="shared" ca="1" si="19"/>
        <v>4.2706163835632145</v>
      </c>
      <c r="BL187" s="23">
        <f t="shared" si="16"/>
        <v>3.3182238307008589</v>
      </c>
      <c r="BM187" s="23">
        <f t="shared" ca="1" si="20"/>
        <v>3.3307005913383079</v>
      </c>
      <c r="BN187" s="22">
        <f t="shared" si="17"/>
        <v>3.258886922825619</v>
      </c>
      <c r="BO187" s="21"/>
      <c r="BP187" s="2"/>
    </row>
    <row r="188" spans="1:68" x14ac:dyDescent="0.2">
      <c r="A188">
        <v>8.75</v>
      </c>
      <c r="B188">
        <v>2.1</v>
      </c>
      <c r="C188">
        <v>1.2597799999999999</v>
      </c>
      <c r="D188">
        <v>-0.27568999999999999</v>
      </c>
      <c r="E188">
        <v>0.10443</v>
      </c>
      <c r="F188">
        <v>1.59263</v>
      </c>
      <c r="G188">
        <v>1.8561799999999999</v>
      </c>
      <c r="H188" s="21"/>
      <c r="I188" s="17">
        <f t="shared" si="14"/>
        <v>28.707349081364828</v>
      </c>
      <c r="J188" s="16">
        <f t="shared" si="15"/>
        <v>-30.407349081364828</v>
      </c>
      <c r="K188" s="10">
        <v>96</v>
      </c>
      <c r="L188" s="16">
        <v>3059.875328083991</v>
      </c>
      <c r="M188" s="16">
        <v>1278.7729658792634</v>
      </c>
      <c r="N188" s="16">
        <v>12.439851268591426</v>
      </c>
      <c r="O188" s="16">
        <v>3.9431261770244839</v>
      </c>
      <c r="P188" s="16">
        <v>4.3195922305101737</v>
      </c>
      <c r="Q188" s="16">
        <v>8.5767882861258013E-2</v>
      </c>
      <c r="R188" s="16">
        <v>1.9855550775247188</v>
      </c>
      <c r="S188" s="16">
        <v>26.143475936506228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61.146302716095761</v>
      </c>
      <c r="AC188" s="10">
        <v>35.75040985925439</v>
      </c>
      <c r="AD188" s="19">
        <v>3.1032874246498467</v>
      </c>
      <c r="AE188" s="12">
        <v>394.31261770244839</v>
      </c>
      <c r="AF188" s="10">
        <v>346.07523230643085</v>
      </c>
      <c r="AG188" s="10">
        <v>215.97961152550869</v>
      </c>
      <c r="AH188" s="10">
        <v>281.90313602567591</v>
      </c>
      <c r="AI188" s="10">
        <v>5.0363750233846165</v>
      </c>
      <c r="AJ188" s="10"/>
      <c r="AK188" s="10"/>
      <c r="AL188" s="10"/>
      <c r="AM188" s="10"/>
      <c r="AN188" s="10">
        <v>3.9431261770244839</v>
      </c>
      <c r="AO188" s="10">
        <v>1.5008163105133994</v>
      </c>
      <c r="AP188" s="10">
        <v>1</v>
      </c>
      <c r="AQ188" s="10">
        <v>111.47500000000001</v>
      </c>
      <c r="AR188" s="10"/>
      <c r="AS188" s="10"/>
      <c r="AT188" s="10">
        <v>1.1963179326198154</v>
      </c>
      <c r="AU188" s="10">
        <v>1</v>
      </c>
      <c r="AV188" s="16"/>
      <c r="AW188" s="19">
        <v>51.91128484596463</v>
      </c>
      <c r="AX188" s="1" t="s">
        <v>120</v>
      </c>
      <c r="AY188" s="23">
        <v>30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61.146302716095761</v>
      </c>
      <c r="BG188" s="24">
        <v>35.75040985925439</v>
      </c>
      <c r="BH188" s="24">
        <v>3.1032874246498467</v>
      </c>
      <c r="BI188" s="21"/>
      <c r="BJ188" s="25">
        <f t="shared" ca="1" si="18"/>
        <v>1</v>
      </c>
      <c r="BK188" s="24">
        <f t="shared" ca="1" si="19"/>
        <v>4.363017737945464</v>
      </c>
      <c r="BL188" s="23">
        <f t="shared" si="16"/>
        <v>3.0744983229175866</v>
      </c>
      <c r="BM188" s="23">
        <f t="shared" ca="1" si="20"/>
        <v>3.3055406019479476</v>
      </c>
      <c r="BN188" s="22">
        <f t="shared" si="17"/>
        <v>3.2377125582060704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599800000000001</v>
      </c>
      <c r="D189">
        <v>-0.27546999999999999</v>
      </c>
      <c r="E189">
        <v>0.10523</v>
      </c>
      <c r="F189">
        <v>1.58565</v>
      </c>
      <c r="G189">
        <v>1.8505799999999999</v>
      </c>
      <c r="H189" s="21"/>
      <c r="I189" s="17">
        <f t="shared" si="14"/>
        <v>28.871391076115486</v>
      </c>
      <c r="J189" s="16">
        <f t="shared" si="15"/>
        <v>-30.571391076115486</v>
      </c>
      <c r="K189" s="10">
        <v>96</v>
      </c>
      <c r="L189" s="16">
        <v>3075.6233595800541</v>
      </c>
      <c r="M189" s="16">
        <v>1284.2847769028856</v>
      </c>
      <c r="N189" s="16">
        <v>12.510936132983378</v>
      </c>
      <c r="O189" s="16">
        <v>3.9977401129944075</v>
      </c>
      <c r="P189" s="16">
        <v>4.3777423041199768</v>
      </c>
      <c r="Q189" s="16">
        <v>8.7146183389342505E-2</v>
      </c>
      <c r="R189" s="16">
        <v>1.9906649897443156</v>
      </c>
      <c r="S189" s="16">
        <v>26.389041050386766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60.895889285719974</v>
      </c>
      <c r="AC189" s="10">
        <v>35.979377392600156</v>
      </c>
      <c r="AD189" s="19">
        <v>3.1247333216798765</v>
      </c>
      <c r="AE189" s="12">
        <v>399.77401129944076</v>
      </c>
      <c r="AF189" s="10">
        <v>351.99006264310975</v>
      </c>
      <c r="AG189" s="10">
        <v>218.88711520599884</v>
      </c>
      <c r="AH189" s="10">
        <v>285.4924440151554</v>
      </c>
      <c r="AI189" s="10">
        <v>5.0234469644660891</v>
      </c>
      <c r="AJ189" s="10"/>
      <c r="AK189" s="10"/>
      <c r="AL189" s="10"/>
      <c r="AM189" s="10"/>
      <c r="AN189" s="10">
        <v>3.9977401129944075</v>
      </c>
      <c r="AO189" s="10">
        <v>1.5164184850194358</v>
      </c>
      <c r="AP189" s="10">
        <v>1</v>
      </c>
      <c r="AQ189" s="10">
        <v>111.47500000000001</v>
      </c>
      <c r="AR189" s="10"/>
      <c r="AS189" s="10"/>
      <c r="AT189" s="10">
        <v>1.2122645793602413</v>
      </c>
      <c r="AU189" s="10">
        <v>1</v>
      </c>
      <c r="AV189" s="16"/>
      <c r="AW189" s="19">
        <v>52.798509396466464</v>
      </c>
      <c r="AX189" s="1" t="s">
        <v>120</v>
      </c>
      <c r="AY189" s="23">
        <v>30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0.895889285719974</v>
      </c>
      <c r="BG189" s="24">
        <v>35.979377392600156</v>
      </c>
      <c r="BH189" s="24">
        <v>3.1247333216798765</v>
      </c>
      <c r="BI189" s="21"/>
      <c r="BJ189" s="25">
        <f t="shared" ca="1" si="18"/>
        <v>1</v>
      </c>
      <c r="BK189" s="24">
        <f t="shared" ca="1" si="19"/>
        <v>4.4225870701022849</v>
      </c>
      <c r="BL189" s="23">
        <f t="shared" si="16"/>
        <v>3.0686025441168545</v>
      </c>
      <c r="BM189" s="23">
        <f t="shared" ca="1" si="20"/>
        <v>3.3000682105824435</v>
      </c>
      <c r="BN189" s="22">
        <f t="shared" si="17"/>
        <v>3.2331082947080523</v>
      </c>
      <c r="BO189" s="21"/>
      <c r="BP189" s="2"/>
    </row>
    <row r="190" spans="1:68" x14ac:dyDescent="0.2">
      <c r="A190">
        <v>8.85</v>
      </c>
      <c r="B190">
        <v>2</v>
      </c>
      <c r="C190">
        <v>1.26003</v>
      </c>
      <c r="D190">
        <v>-0.27545999999999998</v>
      </c>
      <c r="E190">
        <v>0.10609</v>
      </c>
      <c r="F190">
        <v>1.5877300000000001</v>
      </c>
      <c r="G190">
        <v>1.8532299999999999</v>
      </c>
      <c r="H190" s="21"/>
      <c r="I190" s="17">
        <f t="shared" si="14"/>
        <v>29.035433070866141</v>
      </c>
      <c r="J190" s="16">
        <f t="shared" si="15"/>
        <v>-30.73543307086614</v>
      </c>
      <c r="K190" s="10">
        <v>96</v>
      </c>
      <c r="L190" s="16">
        <v>3091.3713910761171</v>
      </c>
      <c r="M190" s="16">
        <v>1289.7965879265075</v>
      </c>
      <c r="N190" s="16">
        <v>12.582020997375327</v>
      </c>
      <c r="O190" s="16">
        <v>4.0113935969868422</v>
      </c>
      <c r="P190" s="16">
        <v>4.3951971360752822</v>
      </c>
      <c r="Q190" s="16">
        <v>8.7208833413346398E-2</v>
      </c>
      <c r="R190" s="16">
        <v>1.984184797936505</v>
      </c>
      <c r="S190" s="16">
        <v>26.653023547808335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60.684081018316412</v>
      </c>
      <c r="AC190" s="10">
        <v>36.172803422347791</v>
      </c>
      <c r="AD190" s="19">
        <v>3.1431155593357971</v>
      </c>
      <c r="AE190" s="12">
        <v>401.13935969868419</v>
      </c>
      <c r="AF190" s="10">
        <v>353.11721749102441</v>
      </c>
      <c r="AG190" s="10">
        <v>219.75985680376411</v>
      </c>
      <c r="AH190" s="10">
        <v>289.4606238946219</v>
      </c>
      <c r="AI190" s="10">
        <v>5.0398531479526056</v>
      </c>
      <c r="AJ190" s="10"/>
      <c r="AK190" s="10"/>
      <c r="AL190" s="10"/>
      <c r="AM190" s="10"/>
      <c r="AN190" s="10">
        <v>4.0113935969868422</v>
      </c>
      <c r="AO190" s="10">
        <v>1.5221500363266207</v>
      </c>
      <c r="AP190" s="10">
        <v>1</v>
      </c>
      <c r="AQ190" s="10">
        <v>111.47500000000001</v>
      </c>
      <c r="AR190" s="10"/>
      <c r="AS190" s="10"/>
      <c r="AT190" s="10">
        <v>1.2108400896290601</v>
      </c>
      <c r="AU190" s="10">
        <v>1</v>
      </c>
      <c r="AV190" s="16"/>
      <c r="AW190" s="19">
        <v>52.967582623653662</v>
      </c>
      <c r="AX190" s="1" t="s">
        <v>120</v>
      </c>
      <c r="AY190" s="23">
        <v>30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0.684081018316412</v>
      </c>
      <c r="BG190" s="24">
        <v>36.172803422347791</v>
      </c>
      <c r="BH190" s="24">
        <v>3.1431155593357971</v>
      </c>
      <c r="BI190" s="21"/>
      <c r="BJ190" s="25">
        <f t="shared" ca="1" si="18"/>
        <v>1</v>
      </c>
      <c r="BK190" s="24">
        <f t="shared" ca="1" si="19"/>
        <v>4.4185439273306386</v>
      </c>
      <c r="BL190" s="23">
        <f t="shared" si="16"/>
        <v>3.060483708635497</v>
      </c>
      <c r="BM190" s="23">
        <f t="shared" ca="1" si="20"/>
        <v>3.2998132520119392</v>
      </c>
      <c r="BN190" s="22">
        <f t="shared" si="17"/>
        <v>3.230917468319868</v>
      </c>
      <c r="BO190" s="21"/>
      <c r="BP190" s="2"/>
    </row>
    <row r="191" spans="1:68" x14ac:dyDescent="0.2">
      <c r="A191">
        <v>8.9</v>
      </c>
      <c r="B191">
        <v>2.1</v>
      </c>
      <c r="C191">
        <v>1.25919</v>
      </c>
      <c r="D191">
        <v>-0.27350999999999998</v>
      </c>
      <c r="E191">
        <v>0.10629</v>
      </c>
      <c r="F191">
        <v>1.5806</v>
      </c>
      <c r="G191">
        <v>1.8483000000000001</v>
      </c>
      <c r="H191" s="21"/>
      <c r="I191" s="17">
        <f t="shared" si="14"/>
        <v>29.199475065616799</v>
      </c>
      <c r="J191" s="16">
        <f t="shared" si="15"/>
        <v>-30.899475065616798</v>
      </c>
      <c r="K191" s="10">
        <v>96</v>
      </c>
      <c r="L191" s="16">
        <v>3107.1194225721802</v>
      </c>
      <c r="M191" s="16">
        <v>1295.3083989501297</v>
      </c>
      <c r="N191" s="16">
        <v>12.65310586176728</v>
      </c>
      <c r="O191" s="16">
        <v>3.7820150659134093</v>
      </c>
      <c r="P191" s="16">
        <v>4.1667026394118194</v>
      </c>
      <c r="Q191" s="16">
        <v>9.9425588094095352E-2</v>
      </c>
      <c r="R191" s="16">
        <v>2.386193513154816</v>
      </c>
      <c r="S191" s="16">
        <v>26.714414826278468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71.817310754478584</v>
      </c>
      <c r="AC191" s="10">
        <v>25.797732551955747</v>
      </c>
      <c r="AD191" s="19">
        <v>2.3849566935656639</v>
      </c>
      <c r="AE191" s="12">
        <v>378.20150659134094</v>
      </c>
      <c r="AF191" s="10">
        <v>325.30915720731917</v>
      </c>
      <c r="AG191" s="10">
        <v>208.33513197059096</v>
      </c>
      <c r="AH191" s="10">
        <v>289.2612129842301</v>
      </c>
      <c r="AI191" s="10">
        <v>4.1907749496724076</v>
      </c>
      <c r="AJ191" s="10"/>
      <c r="AK191" s="10"/>
      <c r="AL191" s="10"/>
      <c r="AM191" s="10"/>
      <c r="AN191" s="10">
        <v>3.7820150659134093</v>
      </c>
      <c r="AO191" s="10">
        <v>1.5149533012981267</v>
      </c>
      <c r="AP191" s="10">
        <v>1</v>
      </c>
      <c r="AQ191" s="10">
        <v>111.47500000000001</v>
      </c>
      <c r="AR191" s="10"/>
      <c r="AS191" s="10"/>
      <c r="AT191" s="10">
        <v>1.1059181299167402</v>
      </c>
      <c r="AU191" s="10">
        <v>1</v>
      </c>
      <c r="AV191" s="16"/>
      <c r="AW191" s="19">
        <v>48.796373581097875</v>
      </c>
      <c r="AX191" s="1" t="s">
        <v>120</v>
      </c>
      <c r="AY191" s="23">
        <v>30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71.817310754478584</v>
      </c>
      <c r="BG191" s="24">
        <v>25.797732551955747</v>
      </c>
      <c r="BH191" s="24">
        <v>2.3849566935656639</v>
      </c>
      <c r="BI191" s="21"/>
      <c r="BJ191" s="25">
        <f t="shared" ca="1" si="18"/>
        <v>1</v>
      </c>
      <c r="BK191" s="24">
        <f t="shared" ca="1" si="19"/>
        <v>4.0347811073312378</v>
      </c>
      <c r="BL191" s="23">
        <f t="shared" si="16"/>
        <v>3.8048277812881879</v>
      </c>
      <c r="BM191" s="23">
        <f t="shared" ca="1" si="20"/>
        <v>3.3830065506277505</v>
      </c>
      <c r="BN191" s="22">
        <f t="shared" si="17"/>
        <v>3.2895653888783856</v>
      </c>
      <c r="BO191" s="21"/>
      <c r="BP191" s="2"/>
    </row>
    <row r="192" spans="1:68" x14ac:dyDescent="0.2">
      <c r="A192">
        <v>8.9499999999999993</v>
      </c>
      <c r="B192">
        <v>2</v>
      </c>
      <c r="C192">
        <v>1.2582199999999999</v>
      </c>
      <c r="D192">
        <v>-0.27485999999999999</v>
      </c>
      <c r="E192">
        <v>0.10742</v>
      </c>
      <c r="F192">
        <v>1.5834299999999999</v>
      </c>
      <c r="G192">
        <v>1.84833</v>
      </c>
      <c r="H192" s="21"/>
      <c r="I192" s="17">
        <f t="shared" si="14"/>
        <v>29.36351706036745</v>
      </c>
      <c r="J192" s="16">
        <f t="shared" si="15"/>
        <v>-31.063517060367449</v>
      </c>
      <c r="K192" s="10">
        <v>96</v>
      </c>
      <c r="L192" s="16">
        <v>3122.8674540682428</v>
      </c>
      <c r="M192" s="16">
        <v>1300.8202099737516</v>
      </c>
      <c r="N192" s="16">
        <v>12.724190726159229</v>
      </c>
      <c r="O192" s="16">
        <v>3.5171374764595109</v>
      </c>
      <c r="P192" s="16">
        <v>3.906819844374251</v>
      </c>
      <c r="Q192" s="16">
        <v>9.0967834853576776E-2</v>
      </c>
      <c r="R192" s="16">
        <v>2.3284368995045623</v>
      </c>
      <c r="S192" s="16">
        <v>27.061275549634722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72.677634484373186</v>
      </c>
      <c r="AC192" s="10">
        <v>24.98704211291097</v>
      </c>
      <c r="AD192" s="19">
        <v>2.3353234027158409</v>
      </c>
      <c r="AE192" s="12">
        <v>351.71374764595106</v>
      </c>
      <c r="AF192" s="10">
        <v>293.80835593842511</v>
      </c>
      <c r="AG192" s="10">
        <v>195.34099221871256</v>
      </c>
      <c r="AH192" s="10">
        <v>294.93431636863875</v>
      </c>
      <c r="AI192" s="10">
        <v>4.2947266477900987</v>
      </c>
      <c r="AJ192" s="10"/>
      <c r="AK192" s="10"/>
      <c r="AL192" s="10"/>
      <c r="AM192" s="10"/>
      <c r="AN192" s="10">
        <v>3.5171374764595109</v>
      </c>
      <c r="AO192" s="10">
        <v>1.4578354444212678</v>
      </c>
      <c r="AP192" s="10">
        <v>1</v>
      </c>
      <c r="AQ192" s="10">
        <v>111.47500000000001</v>
      </c>
      <c r="AR192" s="10"/>
      <c r="AS192" s="10"/>
      <c r="AT192" s="10">
        <v>0.98929892138249309</v>
      </c>
      <c r="AU192" s="10">
        <v>1</v>
      </c>
      <c r="AV192" s="16"/>
      <c r="AW192" s="19">
        <v>44.071253390763772</v>
      </c>
      <c r="AX192" s="1" t="s">
        <v>120</v>
      </c>
      <c r="AY192" s="23">
        <v>31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72.677634484373186</v>
      </c>
      <c r="BG192" s="24">
        <v>24.98704211291097</v>
      </c>
      <c r="BH192" s="24">
        <v>2.3353234027158409</v>
      </c>
      <c r="BI192" s="21"/>
      <c r="BJ192" s="25">
        <f t="shared" ca="1" si="18"/>
        <v>1</v>
      </c>
      <c r="BK192" s="24">
        <f t="shared" ca="1" si="19"/>
        <v>3.6060111910276298</v>
      </c>
      <c r="BL192" s="23">
        <f t="shared" si="16"/>
        <v>3.8785867359333634</v>
      </c>
      <c r="BM192" s="23">
        <f t="shared" ca="1" si="20"/>
        <v>3.4288060820083843</v>
      </c>
      <c r="BN192" s="22">
        <f t="shared" si="17"/>
        <v>3.3089249243233105</v>
      </c>
      <c r="BO192" s="21"/>
      <c r="BP192" s="2"/>
    </row>
    <row r="193" spans="1:68" x14ac:dyDescent="0.2">
      <c r="A193">
        <v>9</v>
      </c>
      <c r="B193">
        <v>2</v>
      </c>
      <c r="C193">
        <v>1.2567900000000001</v>
      </c>
      <c r="D193">
        <v>-0.27650999999999998</v>
      </c>
      <c r="E193">
        <v>0.10789</v>
      </c>
      <c r="F193">
        <v>1.5774300000000001</v>
      </c>
      <c r="G193">
        <v>1.8453299999999999</v>
      </c>
      <c r="H193" s="21"/>
      <c r="I193" s="17">
        <f t="shared" si="14"/>
        <v>29.527559055118108</v>
      </c>
      <c r="J193" s="16">
        <f t="shared" si="15"/>
        <v>-31.227559055118107</v>
      </c>
      <c r="K193" s="10">
        <v>96</v>
      </c>
      <c r="L193" s="16">
        <v>3138.6154855643058</v>
      </c>
      <c r="M193" s="16">
        <v>1306.3320209973738</v>
      </c>
      <c r="N193" s="16">
        <v>12.79527559055118</v>
      </c>
      <c r="O193" s="16">
        <v>3.126647834275003</v>
      </c>
      <c r="P193" s="16">
        <v>3.5184076830531721</v>
      </c>
      <c r="Q193" s="16">
        <v>8.0630580892943171E-2</v>
      </c>
      <c r="R193" s="16">
        <v>2.2916781725241768</v>
      </c>
      <c r="S193" s="16">
        <v>27.205545054039533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75.312398547256691</v>
      </c>
      <c r="AC193" s="10">
        <v>22.505908654749106</v>
      </c>
      <c r="AD193" s="19">
        <v>2.1816927979941969</v>
      </c>
      <c r="AE193" s="12">
        <v>312.66478342750031</v>
      </c>
      <c r="AF193" s="10">
        <v>247.18645275382391</v>
      </c>
      <c r="AG193" s="10">
        <v>175.92038415265858</v>
      </c>
      <c r="AH193" s="10">
        <v>296.43982896318897</v>
      </c>
      <c r="AI193" s="10">
        <v>4.3636144550722253</v>
      </c>
      <c r="AJ193" s="10"/>
      <c r="AK193" s="10"/>
      <c r="AL193" s="10"/>
      <c r="AM193" s="10"/>
      <c r="AN193" s="10">
        <v>3.126647834275003</v>
      </c>
      <c r="AO193" s="10">
        <v>1.3797112080875289</v>
      </c>
      <c r="AP193" s="10">
        <v>1</v>
      </c>
      <c r="AQ193" s="10">
        <v>111.47500000000001</v>
      </c>
      <c r="AR193" s="10"/>
      <c r="AS193" s="10"/>
      <c r="AT193" s="10">
        <v>0.82147189974450674</v>
      </c>
      <c r="AU193" s="10">
        <v>1</v>
      </c>
      <c r="AV193" s="16"/>
      <c r="AW193" s="19">
        <v>37.077967913073593</v>
      </c>
      <c r="AX193" s="1" t="s">
        <v>120</v>
      </c>
      <c r="AY193" s="23">
        <v>31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75.312398547256691</v>
      </c>
      <c r="BG193" s="24">
        <v>22.505908654749106</v>
      </c>
      <c r="BH193" s="24">
        <v>2.1816927979941969</v>
      </c>
      <c r="BI193" s="21"/>
      <c r="BJ193" s="25">
        <f t="shared" ca="1" si="18"/>
        <v>1</v>
      </c>
      <c r="BK193" s="24">
        <f t="shared" ca="1" si="19"/>
        <v>2.9840804771560259</v>
      </c>
      <c r="BL193" s="23">
        <f t="shared" si="16"/>
        <v>4.1368110083535079</v>
      </c>
      <c r="BM193" s="23">
        <f t="shared" ca="1" si="20"/>
        <v>3.513474174480125</v>
      </c>
      <c r="BN193" s="22">
        <f t="shared" si="17"/>
        <v>3.3456313051431055</v>
      </c>
      <c r="BO193" s="21"/>
      <c r="BP193" s="2"/>
    </row>
    <row r="194" spans="1:68" x14ac:dyDescent="0.2">
      <c r="A194">
        <v>9.0500000000000007</v>
      </c>
      <c r="B194">
        <v>2</v>
      </c>
      <c r="C194">
        <v>1.2576499999999999</v>
      </c>
      <c r="D194">
        <v>-0.27675</v>
      </c>
      <c r="E194">
        <v>0.10881</v>
      </c>
      <c r="F194">
        <v>1.5734300000000001</v>
      </c>
      <c r="G194">
        <v>1.84375</v>
      </c>
      <c r="H194" s="21"/>
      <c r="I194" s="17">
        <f t="shared" si="14"/>
        <v>29.691601049868765</v>
      </c>
      <c r="J194" s="16">
        <f t="shared" si="15"/>
        <v>-31.391601049868765</v>
      </c>
      <c r="K194" s="10">
        <v>96</v>
      </c>
      <c r="L194" s="16">
        <v>3154.3635170603688</v>
      </c>
      <c r="M194" s="16">
        <v>1311.8438320209959</v>
      </c>
      <c r="N194" s="16">
        <v>12.866360454943131</v>
      </c>
      <c r="O194" s="16">
        <v>3.3614877589453975</v>
      </c>
      <c r="P194" s="16">
        <v>3.7573141660094285</v>
      </c>
      <c r="Q194" s="16">
        <v>7.9126980316850878E-2</v>
      </c>
      <c r="R194" s="16">
        <v>2.1059452795476545</v>
      </c>
      <c r="S194" s="16">
        <v>27.487944935002151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68.910171968951317</v>
      </c>
      <c r="AC194" s="10">
        <v>28.534095298207092</v>
      </c>
      <c r="AD194" s="19">
        <v>2.5557327328415962</v>
      </c>
      <c r="AE194" s="12">
        <v>336.14877589453977</v>
      </c>
      <c r="AF194" s="10">
        <v>274.36674301361501</v>
      </c>
      <c r="AG194" s="10">
        <v>187.86570830047143</v>
      </c>
      <c r="AH194" s="10">
        <v>300.78688073264266</v>
      </c>
      <c r="AI194" s="10">
        <v>4.7484614615190504</v>
      </c>
      <c r="AJ194" s="10"/>
      <c r="AK194" s="10"/>
      <c r="AL194" s="10"/>
      <c r="AM194" s="10"/>
      <c r="AN194" s="10">
        <v>3.3614877589453975</v>
      </c>
      <c r="AO194" s="10">
        <v>1.4125869407963918</v>
      </c>
      <c r="AP194" s="10">
        <v>1</v>
      </c>
      <c r="AQ194" s="10">
        <v>111.47500000000001</v>
      </c>
      <c r="AR194" s="10"/>
      <c r="AS194" s="10"/>
      <c r="AT194" s="10">
        <v>0.91249339555754605</v>
      </c>
      <c r="AU194" s="10">
        <v>1</v>
      </c>
      <c r="AV194" s="16"/>
      <c r="AW194" s="19">
        <v>41.155011452042253</v>
      </c>
      <c r="AX194" s="1" t="s">
        <v>120</v>
      </c>
      <c r="AY194" s="23">
        <v>31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8.910171968951317</v>
      </c>
      <c r="BG194" s="24">
        <v>28.534095298207092</v>
      </c>
      <c r="BH194" s="24">
        <v>2.5557327328415962</v>
      </c>
      <c r="BI194" s="21"/>
      <c r="BJ194" s="25">
        <f t="shared" ca="1" si="18"/>
        <v>1</v>
      </c>
      <c r="BK194" s="24">
        <f t="shared" ca="1" si="19"/>
        <v>3.3237682020741497</v>
      </c>
      <c r="BL194" s="23">
        <f t="shared" si="16"/>
        <v>3.629457552458506</v>
      </c>
      <c r="BM194" s="23">
        <f t="shared" ca="1" si="20"/>
        <v>3.4439393017090723</v>
      </c>
      <c r="BN194" s="22">
        <f t="shared" si="17"/>
        <v>3.3032000658281562</v>
      </c>
      <c r="BO194" s="21"/>
      <c r="BP194" s="2"/>
    </row>
    <row r="195" spans="1:68" x14ac:dyDescent="0.2">
      <c r="A195">
        <v>9.1</v>
      </c>
      <c r="B195">
        <v>2.1</v>
      </c>
      <c r="C195">
        <v>1.25901</v>
      </c>
      <c r="D195">
        <v>-0.27638000000000001</v>
      </c>
      <c r="E195">
        <v>0.10951</v>
      </c>
      <c r="F195">
        <v>1.56585</v>
      </c>
      <c r="G195">
        <v>1.8374999999999999</v>
      </c>
      <c r="H195" s="21"/>
      <c r="I195" s="17">
        <f t="shared" si="14"/>
        <v>29.85564304461942</v>
      </c>
      <c r="J195" s="16">
        <f t="shared" si="15"/>
        <v>-31.555643044619419</v>
      </c>
      <c r="K195" s="10">
        <v>96</v>
      </c>
      <c r="L195" s="16">
        <v>3170.1115485564314</v>
      </c>
      <c r="M195" s="16">
        <v>1317.3556430446179</v>
      </c>
      <c r="N195" s="16">
        <v>12.937445319335081</v>
      </c>
      <c r="O195" s="16">
        <v>3.7328625235405086</v>
      </c>
      <c r="P195" s="16">
        <v>4.1317830510394344</v>
      </c>
      <c r="Q195" s="16">
        <v>8.1445031204992871E-2</v>
      </c>
      <c r="R195" s="16">
        <v>1.9711836318342928</v>
      </c>
      <c r="S195" s="16">
        <v>27.702814409647612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62.681668146885499</v>
      </c>
      <c r="AC195" s="10">
        <v>34.340138772685791</v>
      </c>
      <c r="AD195" s="19">
        <v>2.9781930804287131</v>
      </c>
      <c r="AE195" s="12">
        <v>373.28625235405087</v>
      </c>
      <c r="AF195" s="10">
        <v>317.49555116443554</v>
      </c>
      <c r="AG195" s="10">
        <v>206.58915255197172</v>
      </c>
      <c r="AH195" s="10">
        <v>303.7447355721435</v>
      </c>
      <c r="AI195" s="10">
        <v>5.0730940732774146</v>
      </c>
      <c r="AJ195" s="10"/>
      <c r="AK195" s="10"/>
      <c r="AL195" s="10"/>
      <c r="AM195" s="10"/>
      <c r="AN195" s="10">
        <v>3.7328625235405086</v>
      </c>
      <c r="AO195" s="10">
        <v>1.4788125452843124</v>
      </c>
      <c r="AP195" s="10">
        <v>1</v>
      </c>
      <c r="AQ195" s="10">
        <v>111.47500000000001</v>
      </c>
      <c r="AR195" s="10"/>
      <c r="AS195" s="10"/>
      <c r="AT195" s="10">
        <v>1.0589592964115908</v>
      </c>
      <c r="AU195" s="10">
        <v>1</v>
      </c>
      <c r="AV195" s="16"/>
      <c r="AW195" s="19">
        <v>47.624332674665332</v>
      </c>
      <c r="AX195" s="1" t="s">
        <v>120</v>
      </c>
      <c r="AY195" s="23">
        <v>31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2.681668146885499</v>
      </c>
      <c r="BG195" s="24">
        <v>34.340138772685791</v>
      </c>
      <c r="BH195" s="24">
        <v>2.9781930804287131</v>
      </c>
      <c r="BI195" s="21"/>
      <c r="BJ195" s="25">
        <f t="shared" ca="1" si="18"/>
        <v>1</v>
      </c>
      <c r="BK195" s="24">
        <f t="shared" ca="1" si="19"/>
        <v>3.8664233006590814</v>
      </c>
      <c r="BL195" s="23">
        <f t="shared" si="16"/>
        <v>3.1980272072386948</v>
      </c>
      <c r="BM195" s="23">
        <f t="shared" ca="1" si="20"/>
        <v>3.3593337947822173</v>
      </c>
      <c r="BN195" s="22">
        <f t="shared" si="17"/>
        <v>3.2533073262230974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1.2592399999999999</v>
      </c>
      <c r="D196">
        <v>-0.27631</v>
      </c>
      <c r="E196">
        <v>0.11038000000000001</v>
      </c>
      <c r="F196">
        <v>1.5748800000000001</v>
      </c>
      <c r="G196">
        <v>1.84765</v>
      </c>
      <c r="H196" s="21"/>
      <c r="I196" s="17">
        <f t="shared" si="14"/>
        <v>30.019685039370078</v>
      </c>
      <c r="J196" s="16">
        <f t="shared" si="15"/>
        <v>-31.719685039370077</v>
      </c>
      <c r="K196" s="10">
        <v>96</v>
      </c>
      <c r="L196" s="16">
        <v>3185.8595800524945</v>
      </c>
      <c r="M196" s="16">
        <v>1322.86745406824</v>
      </c>
      <c r="N196" s="16">
        <v>13.008530183727034</v>
      </c>
      <c r="O196" s="16">
        <v>3.7956685499058445</v>
      </c>
      <c r="P196" s="16">
        <v>4.1984346270881394</v>
      </c>
      <c r="Q196" s="16">
        <v>8.1883581373019834E-2</v>
      </c>
      <c r="R196" s="16">
        <v>1.9503359858150489</v>
      </c>
      <c r="S196" s="16">
        <v>27.969866470992695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61.739255080905096</v>
      </c>
      <c r="AC196" s="10">
        <v>35.207038286247382</v>
      </c>
      <c r="AD196" s="19">
        <v>3.0537066328475166</v>
      </c>
      <c r="AE196" s="12">
        <v>379.56685499058443</v>
      </c>
      <c r="AF196" s="10">
        <v>324.41055825863248</v>
      </c>
      <c r="AG196" s="10">
        <v>209.92173135440697</v>
      </c>
      <c r="AH196" s="10">
        <v>307.77606076660788</v>
      </c>
      <c r="AI196" s="10">
        <v>5.1273216885351074</v>
      </c>
      <c r="AJ196" s="10"/>
      <c r="AK196" s="10"/>
      <c r="AL196" s="10"/>
      <c r="AM196" s="10"/>
      <c r="AN196" s="10">
        <v>3.7956685499058445</v>
      </c>
      <c r="AO196" s="10">
        <v>1.4933326571524961</v>
      </c>
      <c r="AP196" s="10">
        <v>1</v>
      </c>
      <c r="AQ196" s="10">
        <v>111.47500000000001</v>
      </c>
      <c r="AR196" s="10"/>
      <c r="AS196" s="10"/>
      <c r="AT196" s="10">
        <v>1.0784142821590024</v>
      </c>
      <c r="AU196" s="10">
        <v>1</v>
      </c>
      <c r="AV196" s="16"/>
      <c r="AW196" s="19">
        <v>48.661583738794867</v>
      </c>
      <c r="AX196" s="1" t="s">
        <v>120</v>
      </c>
      <c r="AY196" s="23">
        <v>31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1.739255080905096</v>
      </c>
      <c r="BG196" s="24">
        <v>35.207038286247382</v>
      </c>
      <c r="BH196" s="24">
        <v>3.0537066328475166</v>
      </c>
      <c r="BI196" s="21"/>
      <c r="BJ196" s="25">
        <f t="shared" ca="1" si="18"/>
        <v>1</v>
      </c>
      <c r="BK196" s="24">
        <f t="shared" ca="1" si="19"/>
        <v>3.93917747246579</v>
      </c>
      <c r="BL196" s="23">
        <f t="shared" si="16"/>
        <v>3.1427146174618574</v>
      </c>
      <c r="BM196" s="23">
        <f t="shared" ca="1" si="20"/>
        <v>3.3484966091938491</v>
      </c>
      <c r="BN196" s="22">
        <f t="shared" si="17"/>
        <v>3.2450068477817111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5949</v>
      </c>
      <c r="D197">
        <v>-0.27606000000000003</v>
      </c>
      <c r="E197">
        <v>0.11097</v>
      </c>
      <c r="F197">
        <v>1.5702</v>
      </c>
      <c r="G197">
        <v>1.84735</v>
      </c>
      <c r="H197" s="21"/>
      <c r="I197" s="17">
        <f t="shared" si="14"/>
        <v>30.183727034120732</v>
      </c>
      <c r="J197" s="16">
        <f t="shared" si="15"/>
        <v>-31.883727034120732</v>
      </c>
      <c r="K197" s="10">
        <v>96</v>
      </c>
      <c r="L197" s="16">
        <v>3201.6076115485575</v>
      </c>
      <c r="M197" s="16">
        <v>1328.379265091862</v>
      </c>
      <c r="N197" s="16">
        <v>13.079615048118985</v>
      </c>
      <c r="O197" s="16">
        <v>3.8639359698682028</v>
      </c>
      <c r="P197" s="16">
        <v>4.2693099485599086</v>
      </c>
      <c r="Q197" s="16">
        <v>8.3449831973115687E-2</v>
      </c>
      <c r="R197" s="16">
        <v>1.9546444970870376</v>
      </c>
      <c r="S197" s="16">
        <v>28.150970742479586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61.336857434295936</v>
      </c>
      <c r="AC197" s="10">
        <v>35.575970402338001</v>
      </c>
      <c r="AD197" s="19">
        <v>3.0871721633660645</v>
      </c>
      <c r="AE197" s="12">
        <v>386.39359698682028</v>
      </c>
      <c r="AF197" s="10">
        <v>331.8224765790722</v>
      </c>
      <c r="AG197" s="10">
        <v>213.46549742799544</v>
      </c>
      <c r="AH197" s="10">
        <v>310.03931714113236</v>
      </c>
      <c r="AI197" s="10">
        <v>5.1160198260618612</v>
      </c>
      <c r="AJ197" s="10"/>
      <c r="AK197" s="10"/>
      <c r="AL197" s="10"/>
      <c r="AM197" s="10"/>
      <c r="AN197" s="10">
        <v>3.8639359698682028</v>
      </c>
      <c r="AO197" s="10">
        <v>1.511349346496198</v>
      </c>
      <c r="AP197" s="10">
        <v>1</v>
      </c>
      <c r="AQ197" s="10">
        <v>111.47500000000001</v>
      </c>
      <c r="AR197" s="10"/>
      <c r="AS197" s="10"/>
      <c r="AT197" s="10">
        <v>1.0994517961295522</v>
      </c>
      <c r="AU197" s="10">
        <v>1</v>
      </c>
      <c r="AV197" s="16"/>
      <c r="AW197" s="19">
        <v>49.773371486860832</v>
      </c>
      <c r="AX197" s="1" t="s">
        <v>120</v>
      </c>
      <c r="AY197" s="23">
        <v>31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61.336857434295936</v>
      </c>
      <c r="BG197" s="24">
        <v>35.575970402338001</v>
      </c>
      <c r="BH197" s="24">
        <v>3.0871721633660645</v>
      </c>
      <c r="BI197" s="21"/>
      <c r="BJ197" s="25">
        <f t="shared" ca="1" si="18"/>
        <v>1</v>
      </c>
      <c r="BK197" s="24">
        <f t="shared" ca="1" si="19"/>
        <v>4.0176871363632634</v>
      </c>
      <c r="BL197" s="23">
        <f t="shared" si="16"/>
        <v>3.1272115373885989</v>
      </c>
      <c r="BM197" s="23">
        <f t="shared" ca="1" si="20"/>
        <v>3.3400385233629439</v>
      </c>
      <c r="BN197" s="22">
        <f t="shared" si="17"/>
        <v>3.2390205174834481</v>
      </c>
      <c r="BO197" s="21"/>
      <c r="BP197" s="2"/>
    </row>
    <row r="198" spans="1:68" x14ac:dyDescent="0.2">
      <c r="A198">
        <v>9.25</v>
      </c>
      <c r="B198">
        <v>2</v>
      </c>
      <c r="C198">
        <v>1.2593700000000001</v>
      </c>
      <c r="D198">
        <v>-0.27572999999999998</v>
      </c>
      <c r="E198">
        <v>0.11161</v>
      </c>
      <c r="F198">
        <v>1.5665800000000001</v>
      </c>
      <c r="G198">
        <v>1.8432999999999999</v>
      </c>
      <c r="H198" s="21"/>
      <c r="I198" s="17">
        <f t="shared" si="14"/>
        <v>30.34776902887139</v>
      </c>
      <c r="J198" s="16">
        <f t="shared" si="15"/>
        <v>-32.047769028871393</v>
      </c>
      <c r="K198" s="10">
        <v>96</v>
      </c>
      <c r="L198" s="16">
        <v>3217.3556430446206</v>
      </c>
      <c r="M198" s="16">
        <v>1333.8910761154841</v>
      </c>
      <c r="N198" s="16">
        <v>13.150699912510936</v>
      </c>
      <c r="O198" s="16">
        <v>3.8311676082863095</v>
      </c>
      <c r="P198" s="16">
        <v>4.2393704970899195</v>
      </c>
      <c r="Q198" s="16">
        <v>8.5517282765242744E-2</v>
      </c>
      <c r="R198" s="16">
        <v>2.0172165377842153</v>
      </c>
      <c r="S198" s="16">
        <v>28.347422833584012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63.089020653223052</v>
      </c>
      <c r="AC198" s="10">
        <v>33.96425402492882</v>
      </c>
      <c r="AD198" s="19">
        <v>2.9467253218481231</v>
      </c>
      <c r="AE198" s="12">
        <v>383.11676082863096</v>
      </c>
      <c r="AF198" s="10">
        <v>327.37383337695212</v>
      </c>
      <c r="AG198" s="10">
        <v>211.96852485449597</v>
      </c>
      <c r="AH198" s="10">
        <v>312.61830009064613</v>
      </c>
      <c r="AI198" s="10">
        <v>4.957326004765144</v>
      </c>
      <c r="AJ198" s="10"/>
      <c r="AK198" s="10"/>
      <c r="AL198" s="10"/>
      <c r="AM198" s="10"/>
      <c r="AN198" s="10">
        <v>3.8311676082863095</v>
      </c>
      <c r="AO198" s="10">
        <v>1.514293245440367</v>
      </c>
      <c r="AP198" s="10">
        <v>1</v>
      </c>
      <c r="AQ198" s="10">
        <v>111.47500000000001</v>
      </c>
      <c r="AR198" s="10"/>
      <c r="AS198" s="10"/>
      <c r="AT198" s="10">
        <v>1.0792410086841315</v>
      </c>
      <c r="AU198" s="10">
        <v>1</v>
      </c>
      <c r="AV198" s="16"/>
      <c r="AW198" s="19">
        <v>49.106075006542817</v>
      </c>
      <c r="AX198" s="1" t="s">
        <v>120</v>
      </c>
      <c r="AY198" s="23">
        <v>32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3.089020653223052</v>
      </c>
      <c r="BG198" s="24">
        <v>33.96425402492882</v>
      </c>
      <c r="BH198" s="24">
        <v>2.9467253218481231</v>
      </c>
      <c r="BI198" s="21"/>
      <c r="BJ198" s="25">
        <f t="shared" ca="1" si="18"/>
        <v>1</v>
      </c>
      <c r="BK198" s="24">
        <f t="shared" ca="1" si="19"/>
        <v>3.9443890474605023</v>
      </c>
      <c r="BL198" s="23">
        <f t="shared" si="16"/>
        <v>3.2507515438606367</v>
      </c>
      <c r="BM198" s="23">
        <f t="shared" ca="1" si="20"/>
        <v>3.3555566209116758</v>
      </c>
      <c r="BN198" s="22">
        <f t="shared" si="17"/>
        <v>3.2481256155179947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5926</v>
      </c>
      <c r="D199">
        <v>-0.27529999999999999</v>
      </c>
      <c r="E199">
        <v>0.11211</v>
      </c>
      <c r="F199">
        <v>1.56548</v>
      </c>
      <c r="G199">
        <v>1.8447</v>
      </c>
      <c r="H199" s="21"/>
      <c r="I199" s="17">
        <f t="shared" si="14"/>
        <v>30.511811023622048</v>
      </c>
      <c r="J199" s="16">
        <f t="shared" si="15"/>
        <v>-32.211811023622047</v>
      </c>
      <c r="K199" s="10">
        <v>96</v>
      </c>
      <c r="L199" s="16">
        <v>3233.1036745406836</v>
      </c>
      <c r="M199" s="16">
        <v>1339.4028871391063</v>
      </c>
      <c r="N199" s="16">
        <v>13.221784776902886</v>
      </c>
      <c r="O199" s="16">
        <v>3.8011299435028674</v>
      </c>
      <c r="P199" s="16">
        <v>4.2115429183314017</v>
      </c>
      <c r="Q199" s="16">
        <v>8.8211233797407793E-2</v>
      </c>
      <c r="R199" s="16">
        <v>2.0945110974283212</v>
      </c>
      <c r="S199" s="16">
        <v>28.500901029759348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65.164764823653002</v>
      </c>
      <c r="AC199" s="10">
        <v>32.03913533051562</v>
      </c>
      <c r="AD199" s="19">
        <v>2.7960998458313813</v>
      </c>
      <c r="AE199" s="12">
        <v>380.11299435028673</v>
      </c>
      <c r="AF199" s="10">
        <v>323.17364578794633</v>
      </c>
      <c r="AG199" s="10">
        <v>210.57714591657009</v>
      </c>
      <c r="AH199" s="10">
        <v>314.31324863019006</v>
      </c>
      <c r="AI199" s="10">
        <v>4.7743838704307571</v>
      </c>
      <c r="AJ199" s="10"/>
      <c r="AK199" s="10"/>
      <c r="AL199" s="10"/>
      <c r="AM199" s="10"/>
      <c r="AN199" s="10">
        <v>3.8011299435028674</v>
      </c>
      <c r="AO199" s="10">
        <v>1.519108836292405</v>
      </c>
      <c r="AP199" s="10">
        <v>1</v>
      </c>
      <c r="AQ199" s="10">
        <v>111.47500000000001</v>
      </c>
      <c r="AR199" s="10"/>
      <c r="AS199" s="10"/>
      <c r="AT199" s="10">
        <v>1.0600713404084867</v>
      </c>
      <c r="AU199" s="10">
        <v>1</v>
      </c>
      <c r="AV199" s="16"/>
      <c r="AW199" s="19">
        <v>48.476046868191951</v>
      </c>
      <c r="AX199" s="1" t="s">
        <v>120</v>
      </c>
      <c r="AY199" s="23">
        <v>32.211811023621998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5.164764823653002</v>
      </c>
      <c r="BG199" s="24">
        <v>32.03913533051562</v>
      </c>
      <c r="BH199" s="24">
        <v>2.7960998458313813</v>
      </c>
      <c r="BI199" s="21"/>
      <c r="BJ199" s="25">
        <f t="shared" ca="1" si="18"/>
        <v>1</v>
      </c>
      <c r="BK199" s="24">
        <f t="shared" ca="1" si="19"/>
        <v>3.8748476742555384</v>
      </c>
      <c r="BL199" s="23">
        <f t="shared" si="16"/>
        <v>3.3992885155250439</v>
      </c>
      <c r="BM199" s="23">
        <f t="shared" ca="1" si="20"/>
        <v>3.3722123855166179</v>
      </c>
      <c r="BN199" s="22">
        <f t="shared" si="17"/>
        <v>3.2583430654442043</v>
      </c>
      <c r="BO199" s="21"/>
      <c r="BP199" s="2"/>
    </row>
    <row r="200" spans="1:68" x14ac:dyDescent="0.2">
      <c r="A200">
        <v>9.35</v>
      </c>
      <c r="B200">
        <v>2</v>
      </c>
      <c r="C200">
        <v>1.2591399999999999</v>
      </c>
      <c r="D200">
        <v>-0.27365</v>
      </c>
      <c r="E200">
        <v>0.11284</v>
      </c>
      <c r="F200">
        <v>1.5665800000000001</v>
      </c>
      <c r="G200">
        <v>1.84575</v>
      </c>
      <c r="H200" s="21"/>
      <c r="I200" s="17">
        <f t="shared" si="14"/>
        <v>30.675853018372699</v>
      </c>
      <c r="J200" s="16">
        <f t="shared" si="15"/>
        <v>-32.375853018372702</v>
      </c>
      <c r="K200" s="10">
        <v>96</v>
      </c>
      <c r="L200" s="16">
        <v>3248.8517060367462</v>
      </c>
      <c r="M200" s="16">
        <v>1344.9146981627282</v>
      </c>
      <c r="N200" s="16">
        <v>13.292869641294836</v>
      </c>
      <c r="O200" s="16">
        <v>3.7683615819209133</v>
      </c>
      <c r="P200" s="16">
        <v>4.1820012823458379</v>
      </c>
      <c r="Q200" s="16">
        <v>9.8548487758041411E-2</v>
      </c>
      <c r="R200" s="16">
        <v>2.3564910937273065</v>
      </c>
      <c r="S200" s="16">
        <v>28.72497919617533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71.614792240781554</v>
      </c>
      <c r="AC200" s="10">
        <v>25.988548958089268</v>
      </c>
      <c r="AD200" s="19">
        <v>2.3966588011291758</v>
      </c>
      <c r="AE200" s="12">
        <v>376.83615819209137</v>
      </c>
      <c r="AF200" s="10">
        <v>318.77180440752335</v>
      </c>
      <c r="AG200" s="10">
        <v>209.10006411729188</v>
      </c>
      <c r="AH200" s="10">
        <v>317.46053941468443</v>
      </c>
      <c r="AI200" s="10">
        <v>4.2435976213187425</v>
      </c>
      <c r="AJ200" s="10"/>
      <c r="AK200" s="10"/>
      <c r="AL200" s="10"/>
      <c r="AM200" s="10"/>
      <c r="AN200" s="10">
        <v>3.7683615819209133</v>
      </c>
      <c r="AO200" s="10">
        <v>1.5413393919233622</v>
      </c>
      <c r="AP200" s="10">
        <v>1</v>
      </c>
      <c r="AQ200" s="10">
        <v>111.47500000000001</v>
      </c>
      <c r="AR200" s="10"/>
      <c r="AS200" s="10"/>
      <c r="AT200" s="10">
        <v>1.0403852294309706</v>
      </c>
      <c r="AU200" s="10">
        <v>1</v>
      </c>
      <c r="AV200" s="16"/>
      <c r="AW200" s="19">
        <v>47.815770661128504</v>
      </c>
      <c r="AX200" s="1" t="s">
        <v>120</v>
      </c>
      <c r="AY200" s="23">
        <v>32.375853018372702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71.614792240781554</v>
      </c>
      <c r="BG200" s="24">
        <v>25.988548958089268</v>
      </c>
      <c r="BH200" s="24">
        <v>2.3966588011291758</v>
      </c>
      <c r="BI200" s="21"/>
      <c r="BJ200" s="25">
        <f t="shared" ca="1" si="18"/>
        <v>1</v>
      </c>
      <c r="BK200" s="24">
        <f t="shared" ca="1" si="19"/>
        <v>3.803327352762726</v>
      </c>
      <c r="BL200" s="23">
        <f t="shared" si="16"/>
        <v>3.8531996604282179</v>
      </c>
      <c r="BM200" s="23">
        <f t="shared" ca="1" si="20"/>
        <v>3.4076597746256585</v>
      </c>
      <c r="BN200" s="22">
        <f t="shared" si="17"/>
        <v>3.2855344078160882</v>
      </c>
      <c r="BO200" s="21"/>
      <c r="BP200" s="2"/>
    </row>
    <row r="201" spans="1:68" x14ac:dyDescent="0.2">
      <c r="A201">
        <v>9.4</v>
      </c>
      <c r="B201">
        <v>2.1</v>
      </c>
      <c r="C201">
        <v>1.2598</v>
      </c>
      <c r="D201">
        <v>-0.27507999999999999</v>
      </c>
      <c r="E201">
        <v>0.11309</v>
      </c>
      <c r="F201">
        <v>1.5627500000000001</v>
      </c>
      <c r="G201">
        <v>1.84318</v>
      </c>
      <c r="H201" s="21"/>
      <c r="I201" s="17">
        <f t="shared" si="14"/>
        <v>30.83989501312336</v>
      </c>
      <c r="J201" s="16">
        <f t="shared" si="15"/>
        <v>-32.539895013123363</v>
      </c>
      <c r="K201" s="10">
        <v>96</v>
      </c>
      <c r="L201" s="16">
        <v>3264.5997375328097</v>
      </c>
      <c r="M201" s="16">
        <v>1350.4265091863504</v>
      </c>
      <c r="N201" s="16">
        <v>13.363954505686788</v>
      </c>
      <c r="O201" s="16">
        <v>3.9485875706215068</v>
      </c>
      <c r="P201" s="16">
        <v>4.3633323140588942</v>
      </c>
      <c r="Q201" s="16">
        <v>8.9589534325492284E-2</v>
      </c>
      <c r="R201" s="16">
        <v>2.0532365604340961</v>
      </c>
      <c r="S201" s="16">
        <v>28.801718294262997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63.104579496671114</v>
      </c>
      <c r="AC201" s="10">
        <v>33.949883707145261</v>
      </c>
      <c r="AD201" s="19">
        <v>2.9455367961836285</v>
      </c>
      <c r="AE201" s="12">
        <v>394.85875706215069</v>
      </c>
      <c r="AF201" s="10">
        <v>339.17851216811454</v>
      </c>
      <c r="AG201" s="10">
        <v>218.16661570294471</v>
      </c>
      <c r="AH201" s="10">
        <v>317.57685507928198</v>
      </c>
      <c r="AI201" s="10">
        <v>4.8703594085066344</v>
      </c>
      <c r="AJ201" s="10"/>
      <c r="AK201" s="10"/>
      <c r="AL201" s="10"/>
      <c r="AM201" s="10"/>
      <c r="AN201" s="10">
        <v>3.9485875706215068</v>
      </c>
      <c r="AO201" s="10">
        <v>1.5523314220181126</v>
      </c>
      <c r="AP201" s="10">
        <v>1</v>
      </c>
      <c r="AQ201" s="10">
        <v>111.47500000000001</v>
      </c>
      <c r="AR201" s="10"/>
      <c r="AS201" s="10"/>
      <c r="AT201" s="10">
        <v>1.1056323301117845</v>
      </c>
      <c r="AU201" s="10">
        <v>1</v>
      </c>
      <c r="AV201" s="16"/>
      <c r="AW201" s="19">
        <v>50.876776825217178</v>
      </c>
      <c r="AX201" s="1" t="s">
        <v>120</v>
      </c>
      <c r="AY201" s="23">
        <v>32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63.104579496671114</v>
      </c>
      <c r="BG201" s="24">
        <v>33.949883707145261</v>
      </c>
      <c r="BH201" s="24">
        <v>2.9455367961836285</v>
      </c>
      <c r="BI201" s="21"/>
      <c r="BJ201" s="25">
        <f t="shared" ca="1" si="18"/>
        <v>1</v>
      </c>
      <c r="BK201" s="24">
        <f t="shared" ca="1" si="19"/>
        <v>4.0446961411294753</v>
      </c>
      <c r="BL201" s="23">
        <f t="shared" si="16"/>
        <v>3.2804273153150834</v>
      </c>
      <c r="BM201" s="23">
        <f t="shared" ca="1" si="20"/>
        <v>3.3482647396896472</v>
      </c>
      <c r="BN201" s="22">
        <f t="shared" si="17"/>
        <v>3.2407064885225321</v>
      </c>
      <c r="BO201" s="21"/>
      <c r="BP201" s="2"/>
    </row>
    <row r="202" spans="1:68" x14ac:dyDescent="0.2">
      <c r="A202">
        <v>9.4499999999999993</v>
      </c>
      <c r="B202">
        <v>0.4</v>
      </c>
      <c r="C202">
        <v>1.2596000000000001</v>
      </c>
      <c r="D202">
        <v>-0.27579999999999999</v>
      </c>
      <c r="E202">
        <v>0.11355</v>
      </c>
      <c r="F202">
        <v>1.56158</v>
      </c>
      <c r="G202">
        <v>1.84165</v>
      </c>
      <c r="H202" s="21"/>
      <c r="I202" s="17">
        <f t="shared" si="14"/>
        <v>31.003937007874011</v>
      </c>
      <c r="J202" s="16">
        <f t="shared" si="15"/>
        <v>-32.703937007874011</v>
      </c>
      <c r="K202" s="10">
        <v>96</v>
      </c>
      <c r="L202" s="16">
        <v>3280.3477690288723</v>
      </c>
      <c r="M202" s="16">
        <v>1355.9383202099723</v>
      </c>
      <c r="N202" s="16">
        <v>13.435039370078737</v>
      </c>
      <c r="O202" s="16">
        <v>3.8939736346516449</v>
      </c>
      <c r="P202" s="16">
        <v>4.3107516572319629</v>
      </c>
      <c r="Q202" s="16">
        <v>8.5078732597215767E-2</v>
      </c>
      <c r="R202" s="16">
        <v>1.9736403152448561</v>
      </c>
      <c r="S202" s="16">
        <v>28.942918234744305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61.673366833451183</v>
      </c>
      <c r="AC202" s="10">
        <v>35.267498606474618</v>
      </c>
      <c r="AD202" s="19">
        <v>3.0591345600741988</v>
      </c>
      <c r="AE202" s="12">
        <v>389.39736346516446</v>
      </c>
      <c r="AF202" s="10">
        <v>332.06619774753062</v>
      </c>
      <c r="AG202" s="10">
        <v>215.53758286159814</v>
      </c>
      <c r="AH202" s="10">
        <v>319.0192223588345</v>
      </c>
      <c r="AI202" s="10">
        <v>5.0667793532376075</v>
      </c>
      <c r="AJ202" s="10"/>
      <c r="AK202" s="10"/>
      <c r="AL202" s="10"/>
      <c r="AM202" s="10"/>
      <c r="AN202" s="10">
        <v>3.8939736346516449</v>
      </c>
      <c r="AO202" s="10">
        <v>1.5357660930721728</v>
      </c>
      <c r="AP202" s="10">
        <v>1</v>
      </c>
      <c r="AQ202" s="10">
        <v>111.47500000000001</v>
      </c>
      <c r="AR202" s="10"/>
      <c r="AS202" s="10"/>
      <c r="AT202" s="10">
        <v>1.0766518686344049</v>
      </c>
      <c r="AU202" s="10">
        <v>1</v>
      </c>
      <c r="AV202" s="16"/>
      <c r="AW202" s="19">
        <v>49.809929662129598</v>
      </c>
      <c r="AX202" s="1" t="s">
        <v>120</v>
      </c>
      <c r="AY202" s="23">
        <v>32.703937007874003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61.673366833451183</v>
      </c>
      <c r="BG202" s="24">
        <v>35.267498606474618</v>
      </c>
      <c r="BH202" s="24">
        <v>3.0591345600741988</v>
      </c>
      <c r="BI202" s="21"/>
      <c r="BJ202" s="25">
        <f t="shared" ca="1" si="18"/>
        <v>1</v>
      </c>
      <c r="BK202" s="24">
        <f t="shared" ca="1" si="19"/>
        <v>3.9390844449384357</v>
      </c>
      <c r="BL202" s="23">
        <f t="shared" si="16"/>
        <v>3.1857800011059534</v>
      </c>
      <c r="BM202" s="23">
        <f t="shared" ca="1" si="20"/>
        <v>3.351540669901004</v>
      </c>
      <c r="BN202" s="22">
        <f t="shared" si="17"/>
        <v>3.2372741727833891</v>
      </c>
      <c r="BO202" s="21"/>
      <c r="BP202" s="2"/>
    </row>
    <row r="203" spans="1:68" x14ac:dyDescent="0.2">
      <c r="A203">
        <v>9.5</v>
      </c>
      <c r="B203">
        <v>2</v>
      </c>
      <c r="C203">
        <v>1.2593099999999999</v>
      </c>
      <c r="D203">
        <v>-0.27590999999999999</v>
      </c>
      <c r="E203">
        <v>0.11387</v>
      </c>
      <c r="F203">
        <v>1.56165</v>
      </c>
      <c r="G203">
        <v>1.84188</v>
      </c>
      <c r="H203" s="21"/>
      <c r="I203" s="17">
        <f t="shared" si="14"/>
        <v>31.167979002624669</v>
      </c>
      <c r="J203" s="16">
        <f t="shared" si="15"/>
        <v>-32.867979002624672</v>
      </c>
      <c r="K203" s="10">
        <v>96</v>
      </c>
      <c r="L203" s="16">
        <v>3296.0958005249354</v>
      </c>
      <c r="M203" s="16">
        <v>1361.4501312335944</v>
      </c>
      <c r="N203" s="16">
        <v>13.50612423447069</v>
      </c>
      <c r="O203" s="16">
        <v>3.8147834274953021</v>
      </c>
      <c r="P203" s="16">
        <v>4.2329759051315721</v>
      </c>
      <c r="Q203" s="16">
        <v>8.4389582333173535E-2</v>
      </c>
      <c r="R203" s="16">
        <v>1.9936230260812335</v>
      </c>
      <c r="S203" s="16">
        <v>29.041144280296514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62.774097352200755</v>
      </c>
      <c r="AC203" s="10">
        <v>34.254909581739398</v>
      </c>
      <c r="AD203" s="19">
        <v>2.9709930660598429</v>
      </c>
      <c r="AE203" s="12">
        <v>381.47834274953021</v>
      </c>
      <c r="AF203" s="10">
        <v>321.98975447124565</v>
      </c>
      <c r="AG203" s="10">
        <v>211.64879525657861</v>
      </c>
      <c r="AH203" s="10">
        <v>319.57755522841694</v>
      </c>
      <c r="AI203" s="10">
        <v>5.0159934296387547</v>
      </c>
      <c r="AJ203" s="10"/>
      <c r="AK203" s="10"/>
      <c r="AL203" s="10"/>
      <c r="AM203" s="10"/>
      <c r="AN203" s="10">
        <v>3.8147834274953021</v>
      </c>
      <c r="AO203" s="10">
        <v>1.5244804790171305</v>
      </c>
      <c r="AP203" s="10">
        <v>1</v>
      </c>
      <c r="AQ203" s="10">
        <v>111.47500000000001</v>
      </c>
      <c r="AR203" s="10"/>
      <c r="AS203" s="10"/>
      <c r="AT203" s="10">
        <v>1.0379098050307778</v>
      </c>
      <c r="AU203" s="10">
        <v>1</v>
      </c>
      <c r="AV203" s="16"/>
      <c r="AW203" s="19">
        <v>48.298463170686844</v>
      </c>
      <c r="AX203" s="1" t="s">
        <v>120</v>
      </c>
      <c r="AY203" s="23">
        <v>32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2.774097352200755</v>
      </c>
      <c r="BG203" s="24">
        <v>34.254909581739398</v>
      </c>
      <c r="BH203" s="24">
        <v>2.9709930660598429</v>
      </c>
      <c r="BI203" s="21"/>
      <c r="BJ203" s="25">
        <f t="shared" ca="1" si="18"/>
        <v>1</v>
      </c>
      <c r="BK203" s="24">
        <f t="shared" ca="1" si="19"/>
        <v>3.7973157379285429</v>
      </c>
      <c r="BL203" s="23">
        <f t="shared" si="16"/>
        <v>3.2646782492283326</v>
      </c>
      <c r="BM203" s="23">
        <f t="shared" ca="1" si="20"/>
        <v>3.3706568169905657</v>
      </c>
      <c r="BN203" s="22">
        <f t="shared" si="17"/>
        <v>3.2463095297472746</v>
      </c>
      <c r="BO203" s="21"/>
      <c r="BP203" s="2"/>
    </row>
    <row r="204" spans="1:68" x14ac:dyDescent="0.2">
      <c r="A204">
        <v>9.5500000000000007</v>
      </c>
      <c r="B204">
        <v>2</v>
      </c>
      <c r="C204">
        <v>1.25902</v>
      </c>
      <c r="D204">
        <v>-0.27542</v>
      </c>
      <c r="E204">
        <v>0.11537</v>
      </c>
      <c r="F204">
        <v>1.5600499999999999</v>
      </c>
      <c r="G204">
        <v>1.8425800000000001</v>
      </c>
      <c r="H204" s="21"/>
      <c r="I204" s="17">
        <f t="shared" si="14"/>
        <v>31.332020997375327</v>
      </c>
      <c r="J204" s="16">
        <f t="shared" si="15"/>
        <v>-33.032020997375326</v>
      </c>
      <c r="K204" s="10">
        <v>96</v>
      </c>
      <c r="L204" s="16">
        <v>3311.8438320209984</v>
      </c>
      <c r="M204" s="16">
        <v>1366.9619422572166</v>
      </c>
      <c r="N204" s="16">
        <v>13.577209098862642</v>
      </c>
      <c r="O204" s="16">
        <v>3.7355932203390201</v>
      </c>
      <c r="P204" s="16">
        <v>4.1604159560500644</v>
      </c>
      <c r="Q204" s="16">
        <v>8.7459433509361667E-2</v>
      </c>
      <c r="R204" s="16">
        <v>2.1021800327964422</v>
      </c>
      <c r="S204" s="16">
        <v>29.50157886882252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66.036421595230053</v>
      </c>
      <c r="AC204" s="10">
        <v>31.226499906720193</v>
      </c>
      <c r="AD204" s="19">
        <v>2.7370784980497604</v>
      </c>
      <c r="AE204" s="12">
        <v>373.55932203390205</v>
      </c>
      <c r="AF204" s="10">
        <v>312.52693507953518</v>
      </c>
      <c r="AG204" s="10">
        <v>208.02079780250324</v>
      </c>
      <c r="AH204" s="10">
        <v>327.5870352677461</v>
      </c>
      <c r="AI204" s="10">
        <v>4.7569665033386404</v>
      </c>
      <c r="AJ204" s="10"/>
      <c r="AK204" s="10"/>
      <c r="AL204" s="10"/>
      <c r="AM204" s="10"/>
      <c r="AN204" s="10">
        <v>3.7355932203390201</v>
      </c>
      <c r="AO204" s="10">
        <v>1.5235078561288831</v>
      </c>
      <c r="AP204" s="10">
        <v>1</v>
      </c>
      <c r="AQ204" s="10">
        <v>111.47500000000001</v>
      </c>
      <c r="AR204" s="10"/>
      <c r="AS204" s="10"/>
      <c r="AT204" s="10">
        <v>1.0016152679947556</v>
      </c>
      <c r="AU204" s="10">
        <v>1</v>
      </c>
      <c r="AV204" s="16"/>
      <c r="AW204" s="19">
        <v>46.879040261930278</v>
      </c>
      <c r="AX204" s="1" t="s">
        <v>120</v>
      </c>
      <c r="AY204" s="23">
        <v>33.032020997375298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6.036421595230053</v>
      </c>
      <c r="BG204" s="24">
        <v>31.226499906720193</v>
      </c>
      <c r="BH204" s="24">
        <v>2.7370784980497604</v>
      </c>
      <c r="BI204" s="21"/>
      <c r="BJ204" s="25">
        <f t="shared" ca="1" si="18"/>
        <v>1</v>
      </c>
      <c r="BK204" s="24">
        <f t="shared" ca="1" si="19"/>
        <v>3.664321533200817</v>
      </c>
      <c r="BL204" s="23">
        <f t="shared" si="16"/>
        <v>3.4920998856910841</v>
      </c>
      <c r="BM204" s="23">
        <f t="shared" ca="1" si="20"/>
        <v>3.3990216100593966</v>
      </c>
      <c r="BN204" s="22">
        <f t="shared" si="17"/>
        <v>3.2637676390271264</v>
      </c>
      <c r="BO204" s="21"/>
      <c r="BP204" s="2"/>
    </row>
    <row r="205" spans="1:68" x14ac:dyDescent="0.2">
      <c r="A205">
        <v>9.6</v>
      </c>
      <c r="B205">
        <v>2</v>
      </c>
      <c r="C205">
        <v>1.25908</v>
      </c>
      <c r="D205">
        <v>-0.27517999999999998</v>
      </c>
      <c r="E205">
        <v>0.11567</v>
      </c>
      <c r="F205">
        <v>1.5526</v>
      </c>
      <c r="G205">
        <v>1.8358300000000001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3.196062992125981</v>
      </c>
      <c r="K205" s="10">
        <v>96</v>
      </c>
      <c r="L205" s="16">
        <v>3327.591863517061</v>
      </c>
      <c r="M205" s="16">
        <v>1372.4737532808385</v>
      </c>
      <c r="N205" s="16">
        <v>13.648293963254591</v>
      </c>
      <c r="O205" s="16">
        <v>3.7519774011299667</v>
      </c>
      <c r="P205" s="16">
        <v>4.1781261884559662</v>
      </c>
      <c r="Q205" s="16">
        <v>8.8963034085453946E-2</v>
      </c>
      <c r="R205" s="16">
        <v>2.1292567546489156</v>
      </c>
      <c r="S205" s="16">
        <v>29.593665786527716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6.559268969185879</v>
      </c>
      <c r="AC205" s="10">
        <v>30.738035911639258</v>
      </c>
      <c r="AD205" s="19">
        <v>2.7026951191748605</v>
      </c>
      <c r="AE205" s="12">
        <v>375.19774011299671</v>
      </c>
      <c r="AF205" s="10">
        <v>313.68413703928456</v>
      </c>
      <c r="AG205" s="10">
        <v>208.9063094227983</v>
      </c>
      <c r="AH205" s="10">
        <v>328.01907750733284</v>
      </c>
      <c r="AI205" s="10">
        <v>4.6964744755025372</v>
      </c>
      <c r="AJ205" s="10"/>
      <c r="AK205" s="10"/>
      <c r="AL205" s="10"/>
      <c r="AM205" s="10"/>
      <c r="AN205" s="10">
        <v>3.7519774011299667</v>
      </c>
      <c r="AO205" s="10">
        <v>1.5327850942587189</v>
      </c>
      <c r="AP205" s="10">
        <v>1</v>
      </c>
      <c r="AQ205" s="10">
        <v>111.47500000000001</v>
      </c>
      <c r="AR205" s="10"/>
      <c r="AS205" s="10"/>
      <c r="AT205" s="10">
        <v>1.0012383435449486</v>
      </c>
      <c r="AU205" s="10">
        <v>1</v>
      </c>
      <c r="AV205" s="16"/>
      <c r="AW205" s="19">
        <v>47.05262055589268</v>
      </c>
      <c r="AX205" s="1" t="s">
        <v>120</v>
      </c>
      <c r="AY205" s="23">
        <v>33.196062992126002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6.559268969185879</v>
      </c>
      <c r="BG205" s="24">
        <v>30.738035911639258</v>
      </c>
      <c r="BH205" s="24">
        <v>2.7026951191748605</v>
      </c>
      <c r="BI205" s="21"/>
      <c r="BJ205" s="25">
        <f t="shared" ca="1" si="18"/>
        <v>1</v>
      </c>
      <c r="BK205" s="24">
        <f t="shared" ca="1" si="19"/>
        <v>3.6639392931005634</v>
      </c>
      <c r="BL205" s="23">
        <f t="shared" si="16"/>
        <v>3.5382398095271133</v>
      </c>
      <c r="BM205" s="23">
        <f t="shared" ca="1" si="20"/>
        <v>3.4020207301628864</v>
      </c>
      <c r="BN205" s="22">
        <f t="shared" si="17"/>
        <v>3.2647741574599651</v>
      </c>
      <c r="BO205" s="21"/>
      <c r="BP205" s="2"/>
    </row>
    <row r="206" spans="1:68" x14ac:dyDescent="0.2">
      <c r="A206">
        <v>9.65</v>
      </c>
      <c r="B206">
        <v>2</v>
      </c>
      <c r="C206">
        <v>1.25945</v>
      </c>
      <c r="D206">
        <v>-0.27517999999999998</v>
      </c>
      <c r="E206">
        <v>0.11595</v>
      </c>
      <c r="F206">
        <v>1.5527</v>
      </c>
      <c r="G206">
        <v>1.8345499999999999</v>
      </c>
      <c r="H206" s="21"/>
      <c r="I206" s="17">
        <f t="shared" si="21"/>
        <v>31.66010498687664</v>
      </c>
      <c r="J206" s="16">
        <f t="shared" si="22"/>
        <v>-33.360104986876642</v>
      </c>
      <c r="K206" s="10">
        <v>96</v>
      </c>
      <c r="L206" s="16">
        <v>3343.3398950131241</v>
      </c>
      <c r="M206" s="16">
        <v>1377.9855643044607</v>
      </c>
      <c r="N206" s="16">
        <v>13.719378827646544</v>
      </c>
      <c r="O206" s="16">
        <v>3.8530131826742173</v>
      </c>
      <c r="P206" s="16">
        <v>4.2803996181741741</v>
      </c>
      <c r="Q206" s="16">
        <v>8.8963034085453946E-2</v>
      </c>
      <c r="R206" s="16">
        <v>2.0783815068977503</v>
      </c>
      <c r="S206" s="16">
        <v>29.679613576385901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64.574804789445579</v>
      </c>
      <c r="AC206" s="10">
        <v>32.58782008816388</v>
      </c>
      <c r="AD206" s="19">
        <v>2.8373751223905392</v>
      </c>
      <c r="AE206" s="12">
        <v>385.30131826742172</v>
      </c>
      <c r="AF206" s="10">
        <v>324.7899504475406</v>
      </c>
      <c r="AG206" s="10">
        <v>214.0199809087087</v>
      </c>
      <c r="AH206" s="10">
        <v>328.32482911692392</v>
      </c>
      <c r="AI206" s="10">
        <v>4.8114361905222474</v>
      </c>
      <c r="AJ206" s="10"/>
      <c r="AK206" s="10"/>
      <c r="AL206" s="10"/>
      <c r="AM206" s="10"/>
      <c r="AN206" s="10">
        <v>3.8530131826742173</v>
      </c>
      <c r="AO206" s="10">
        <v>1.5515955912452415</v>
      </c>
      <c r="AP206" s="10">
        <v>1</v>
      </c>
      <c r="AQ206" s="10">
        <v>111.47500000000001</v>
      </c>
      <c r="AR206" s="10"/>
      <c r="AS206" s="10"/>
      <c r="AT206" s="10">
        <v>1.0340978696670415</v>
      </c>
      <c r="AU206" s="10">
        <v>1</v>
      </c>
      <c r="AV206" s="16"/>
      <c r="AW206" s="19">
        <v>48.718492567131094</v>
      </c>
      <c r="AX206" s="1" t="s">
        <v>120</v>
      </c>
      <c r="AY206" s="23">
        <v>33.3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64.574804789445579</v>
      </c>
      <c r="BG206" s="24">
        <v>32.58782008816388</v>
      </c>
      <c r="BH206" s="24">
        <v>2.8373751223905392</v>
      </c>
      <c r="BI206" s="21"/>
      <c r="BJ206" s="25">
        <f t="shared" ca="1" si="18"/>
        <v>1</v>
      </c>
      <c r="BK206" s="24">
        <f t="shared" ca="1" si="19"/>
        <v>3.7862946292682982</v>
      </c>
      <c r="BL206" s="23">
        <f t="shared" ref="BL206:BL269" si="23">(Q206/(P206-(L206/2000)))*100</f>
        <v>3.4102051694258915</v>
      </c>
      <c r="BM206" s="23">
        <f t="shared" ca="1" si="20"/>
        <v>3.3815179188656961</v>
      </c>
      <c r="BN206" s="22">
        <f t="shared" ref="BN206:BN269" si="24">SQRT(((3.47-LOG(P206/1.06))^2)+((LOG(R206)+1.22)^2))</f>
        <v>3.2505496253225825</v>
      </c>
      <c r="BO206" s="21"/>
      <c r="BP206" s="2"/>
    </row>
    <row r="207" spans="1:68" x14ac:dyDescent="0.2">
      <c r="A207">
        <v>9.6999999999999993</v>
      </c>
      <c r="B207">
        <v>2.1</v>
      </c>
      <c r="C207">
        <v>1.2594099999999999</v>
      </c>
      <c r="D207">
        <v>-0.27561000000000002</v>
      </c>
      <c r="E207">
        <v>0.11609</v>
      </c>
      <c r="F207">
        <v>1.55118</v>
      </c>
      <c r="G207">
        <v>1.8325</v>
      </c>
      <c r="H207" s="21"/>
      <c r="I207" s="17">
        <f t="shared" si="21"/>
        <v>31.824146981627294</v>
      </c>
      <c r="J207" s="16">
        <f t="shared" si="22"/>
        <v>-33.524146981627297</v>
      </c>
      <c r="K207" s="10">
        <v>96</v>
      </c>
      <c r="L207" s="16">
        <v>3359.0879265091871</v>
      </c>
      <c r="M207" s="16">
        <v>1383.4973753280826</v>
      </c>
      <c r="N207" s="16">
        <v>13.790463692038493</v>
      </c>
      <c r="O207" s="16">
        <v>3.8420903954802328</v>
      </c>
      <c r="P207" s="16">
        <v>4.2700956550671689</v>
      </c>
      <c r="Q207" s="16">
        <v>8.6269083053288551E-2</v>
      </c>
      <c r="R207" s="16">
        <v>2.0203079748556951</v>
      </c>
      <c r="S207" s="16">
        <v>29.722587471314995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63.297425160250015</v>
      </c>
      <c r="AC207" s="10">
        <v>33.771689358616925</v>
      </c>
      <c r="AD207" s="19">
        <v>2.930885481133064</v>
      </c>
      <c r="AE207" s="12">
        <v>384.20903954802327</v>
      </c>
      <c r="AF207" s="10">
        <v>322.65136469988926</v>
      </c>
      <c r="AG207" s="10">
        <v>213.50478275335846</v>
      </c>
      <c r="AH207" s="10">
        <v>327.74654631654516</v>
      </c>
      <c r="AI207" s="10">
        <v>4.9497403982253108</v>
      </c>
      <c r="AJ207" s="10"/>
      <c r="AK207" s="10"/>
      <c r="AL207" s="10"/>
      <c r="AM207" s="10"/>
      <c r="AN207" s="10">
        <v>3.8420903954802328</v>
      </c>
      <c r="AO207" s="10">
        <v>1.5462395406261131</v>
      </c>
      <c r="AP207" s="10">
        <v>1</v>
      </c>
      <c r="AQ207" s="10">
        <v>111.47500000000001</v>
      </c>
      <c r="AR207" s="10"/>
      <c r="AS207" s="10"/>
      <c r="AT207" s="10">
        <v>1.0226220707328737</v>
      </c>
      <c r="AU207" s="10">
        <v>1</v>
      </c>
      <c r="AV207" s="16"/>
      <c r="AW207" s="19">
        <v>48.397704704983383</v>
      </c>
      <c r="AX207" s="1" t="s">
        <v>120</v>
      </c>
      <c r="AY207" s="23">
        <v>33.524146981627297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3.297425160250015</v>
      </c>
      <c r="BG207" s="24">
        <v>33.771689358616925</v>
      </c>
      <c r="BH207" s="24">
        <v>2.930885481133064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7449318488200989</v>
      </c>
      <c r="BL207" s="23">
        <f t="shared" si="23"/>
        <v>3.3301432789757301</v>
      </c>
      <c r="BM207" s="23">
        <f t="shared" ref="BM207:BM270" ca="1" si="27">SQRT(((3.47-LOG(BK207))^2)+((LOG(BL207)+1.22)^2))</f>
        <v>3.3802683558316011</v>
      </c>
      <c r="BN207" s="22">
        <f t="shared" si="24"/>
        <v>3.2456692596604841</v>
      </c>
      <c r="BO207" s="21"/>
      <c r="BP207" s="2"/>
    </row>
    <row r="208" spans="1:68" x14ac:dyDescent="0.2">
      <c r="A208">
        <v>9.75</v>
      </c>
      <c r="B208">
        <v>2</v>
      </c>
      <c r="C208">
        <v>1.2597400000000001</v>
      </c>
      <c r="D208">
        <v>-0.27572000000000002</v>
      </c>
      <c r="E208">
        <v>0.11613999999999999</v>
      </c>
      <c r="F208">
        <v>1.5512300000000001</v>
      </c>
      <c r="G208">
        <v>1.8346</v>
      </c>
      <c r="H208" s="21"/>
      <c r="I208" s="17">
        <f t="shared" si="21"/>
        <v>31.988188976377952</v>
      </c>
      <c r="J208" s="16">
        <f t="shared" si="22"/>
        <v>-33.688188976377951</v>
      </c>
      <c r="K208" s="10">
        <v>96</v>
      </c>
      <c r="L208" s="16">
        <v>3374.8359580052502</v>
      </c>
      <c r="M208" s="16">
        <v>1389.0091863517048</v>
      </c>
      <c r="N208" s="16">
        <v>13.861548556430446</v>
      </c>
      <c r="O208" s="16">
        <v>3.9322033898305606</v>
      </c>
      <c r="P208" s="16">
        <v>4.3604296580199886</v>
      </c>
      <c r="Q208" s="16">
        <v>8.5579932789246305E-2</v>
      </c>
      <c r="R208" s="16">
        <v>1.9626490850928435</v>
      </c>
      <c r="S208" s="16">
        <v>29.73793529093253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1.243926077897534</v>
      </c>
      <c r="AC208" s="10">
        <v>35.661064350507928</v>
      </c>
      <c r="AD208" s="19">
        <v>3.0950095715945407</v>
      </c>
      <c r="AE208" s="12">
        <v>393.22033898305608</v>
      </c>
      <c r="AF208" s="10">
        <v>332.35253966515847</v>
      </c>
      <c r="AG208" s="10">
        <v>218.02148290099944</v>
      </c>
      <c r="AH208" s="10">
        <v>326.59995568118575</v>
      </c>
      <c r="AI208" s="10">
        <v>5.0951543380598512</v>
      </c>
      <c r="AJ208" s="10"/>
      <c r="AK208" s="10"/>
      <c r="AL208" s="10"/>
      <c r="AM208" s="10"/>
      <c r="AN208" s="10">
        <v>3.9322033898305606</v>
      </c>
      <c r="AO208" s="10">
        <v>1.5615948030069553</v>
      </c>
      <c r="AP208" s="10">
        <v>1</v>
      </c>
      <c r="AQ208" s="10">
        <v>111.47500000000001</v>
      </c>
      <c r="AR208" s="10"/>
      <c r="AS208" s="10"/>
      <c r="AT208" s="10">
        <v>1.0505030716916062</v>
      </c>
      <c r="AU208" s="10">
        <v>1</v>
      </c>
      <c r="AV208" s="16"/>
      <c r="AW208" s="19">
        <v>49.85288094977377</v>
      </c>
      <c r="AX208" s="1" t="s">
        <v>120</v>
      </c>
      <c r="AY208" s="23">
        <v>33.6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1.243926077897534</v>
      </c>
      <c r="BG208" s="24">
        <v>35.661064350507928</v>
      </c>
      <c r="BH208" s="24">
        <v>3.0950095715945407</v>
      </c>
      <c r="BI208" s="21"/>
      <c r="BJ208" s="25">
        <f t="shared" ca="1" si="25"/>
        <v>1</v>
      </c>
      <c r="BK208" s="24">
        <f t="shared" ca="1" si="26"/>
        <v>3.8488034568556726</v>
      </c>
      <c r="BL208" s="23">
        <f t="shared" si="23"/>
        <v>3.2016295873689065</v>
      </c>
      <c r="BM208" s="23">
        <f t="shared" ca="1" si="27"/>
        <v>3.3612871048637758</v>
      </c>
      <c r="BN208" s="22">
        <f t="shared" si="24"/>
        <v>3.2317414468630612</v>
      </c>
      <c r="BO208" s="21"/>
      <c r="BP208" s="2"/>
    </row>
    <row r="209" spans="1:68" x14ac:dyDescent="0.2">
      <c r="A209">
        <v>9.8000000000000007</v>
      </c>
      <c r="B209">
        <v>2.1</v>
      </c>
      <c r="C209">
        <v>1.25989</v>
      </c>
      <c r="D209">
        <v>-0.27483999999999997</v>
      </c>
      <c r="E209">
        <v>0.11611</v>
      </c>
      <c r="F209">
        <v>1.5511999999999999</v>
      </c>
      <c r="G209">
        <v>1.8358000000000001</v>
      </c>
      <c r="H209" s="21"/>
      <c r="I209" s="17">
        <f t="shared" si="21"/>
        <v>32.15223097112861</v>
      </c>
      <c r="J209" s="16">
        <f t="shared" si="22"/>
        <v>-33.852230971128613</v>
      </c>
      <c r="K209" s="10">
        <v>96</v>
      </c>
      <c r="L209" s="16">
        <v>3390.5839895013132</v>
      </c>
      <c r="M209" s="16">
        <v>1394.5209973753269</v>
      </c>
      <c r="N209" s="16">
        <v>13.932633420822397</v>
      </c>
      <c r="O209" s="16">
        <v>3.9731638418079269</v>
      </c>
      <c r="P209" s="16">
        <v>4.4012575048358595</v>
      </c>
      <c r="Q209" s="16">
        <v>9.1093134901584577E-2</v>
      </c>
      <c r="R209" s="16">
        <v>2.069707005361455</v>
      </c>
      <c r="S209" s="16">
        <v>29.728726599162012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3.454013456790634</v>
      </c>
      <c r="AC209" s="10">
        <v>33.62689028199614</v>
      </c>
      <c r="AD209" s="19">
        <v>2.9190962612132321</v>
      </c>
      <c r="AE209" s="12">
        <v>397.31638418079268</v>
      </c>
      <c r="AF209" s="10">
        <v>336.22946096725718</v>
      </c>
      <c r="AG209" s="10">
        <v>220.06287524179297</v>
      </c>
      <c r="AH209" s="10">
        <v>324.9482025258435</v>
      </c>
      <c r="AI209" s="10">
        <v>4.8316017552704729</v>
      </c>
      <c r="AJ209" s="10"/>
      <c r="AK209" s="10"/>
      <c r="AL209" s="10"/>
      <c r="AM209" s="10"/>
      <c r="AN209" s="10">
        <v>3.9731638418079269</v>
      </c>
      <c r="AO209" s="10">
        <v>1.5843086117223206</v>
      </c>
      <c r="AP209" s="10">
        <v>1</v>
      </c>
      <c r="AQ209" s="10">
        <v>111.47500000000001</v>
      </c>
      <c r="AR209" s="10"/>
      <c r="AS209" s="10"/>
      <c r="AT209" s="10">
        <v>1.0589284331716777</v>
      </c>
      <c r="AU209" s="10">
        <v>1</v>
      </c>
      <c r="AV209" s="16"/>
      <c r="AW209" s="19">
        <v>50.434419145088576</v>
      </c>
      <c r="AX209" s="1" t="s">
        <v>120</v>
      </c>
      <c r="AY209" s="23">
        <v>33.8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3.454013456790634</v>
      </c>
      <c r="BG209" s="24">
        <v>33.62689028199614</v>
      </c>
      <c r="BH209" s="24">
        <v>2.9190962612132321</v>
      </c>
      <c r="BI209" s="21"/>
      <c r="BJ209" s="25">
        <f t="shared" ca="1" si="25"/>
        <v>1</v>
      </c>
      <c r="BK209" s="24">
        <f t="shared" ca="1" si="26"/>
        <v>3.8808530171696063</v>
      </c>
      <c r="BL209" s="23">
        <f t="shared" si="23"/>
        <v>3.3663819646657775</v>
      </c>
      <c r="BM209" s="23">
        <f t="shared" ca="1" si="27"/>
        <v>3.3694451213880692</v>
      </c>
      <c r="BN209" s="22">
        <f t="shared" si="24"/>
        <v>3.2390391846085138</v>
      </c>
      <c r="BO209" s="21"/>
      <c r="BP209" s="2"/>
    </row>
    <row r="210" spans="1:68" x14ac:dyDescent="0.2">
      <c r="A210">
        <v>9.85</v>
      </c>
      <c r="B210">
        <v>2</v>
      </c>
      <c r="C210">
        <v>1.26007</v>
      </c>
      <c r="D210">
        <v>-0.27422000000000002</v>
      </c>
      <c r="E210">
        <v>0.11622</v>
      </c>
      <c r="F210">
        <v>1.54863</v>
      </c>
      <c r="G210">
        <v>1.8343</v>
      </c>
      <c r="H210" s="21"/>
      <c r="I210" s="17">
        <f t="shared" si="21"/>
        <v>32.316272965879264</v>
      </c>
      <c r="J210" s="16">
        <f t="shared" si="22"/>
        <v>-34.016272965879267</v>
      </c>
      <c r="K210" s="10">
        <v>96</v>
      </c>
      <c r="L210" s="16">
        <v>3406.3320209973763</v>
      </c>
      <c r="M210" s="16">
        <v>1400.0328083989489</v>
      </c>
      <c r="N210" s="16">
        <v>14.003718285214347</v>
      </c>
      <c r="O210" s="16">
        <v>4.0223163841808267</v>
      </c>
      <c r="P210" s="16">
        <v>4.4508962661342428</v>
      </c>
      <c r="Q210" s="16">
        <v>9.4977436389822395E-2</v>
      </c>
      <c r="R210" s="16">
        <v>2.133894629548704</v>
      </c>
      <c r="S210" s="16">
        <v>29.762491802320582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64.604044757828305</v>
      </c>
      <c r="AC210" s="10">
        <v>32.560652762545104</v>
      </c>
      <c r="AD210" s="19">
        <v>2.8353024796265891</v>
      </c>
      <c r="AE210" s="12">
        <v>402.2316384180827</v>
      </c>
      <c r="AF210" s="10">
        <v>341.1429604437692</v>
      </c>
      <c r="AG210" s="10">
        <v>222.54481330671214</v>
      </c>
      <c r="AH210" s="10">
        <v>324.18048378047115</v>
      </c>
      <c r="AI210" s="10">
        <v>4.6862670075302137</v>
      </c>
      <c r="AJ210" s="10"/>
      <c r="AK210" s="10"/>
      <c r="AL210" s="10"/>
      <c r="AM210" s="10"/>
      <c r="AN210" s="10">
        <v>4.0223163841808267</v>
      </c>
      <c r="AO210" s="10">
        <v>1.6042524551623383</v>
      </c>
      <c r="AP210" s="10">
        <v>1</v>
      </c>
      <c r="AQ210" s="10">
        <v>111.47500000000001</v>
      </c>
      <c r="AR210" s="10"/>
      <c r="AS210" s="10"/>
      <c r="AT210" s="10">
        <v>1.0707059193534767</v>
      </c>
      <c r="AU210" s="10">
        <v>1</v>
      </c>
      <c r="AV210" s="16"/>
      <c r="AW210" s="19">
        <v>51.171444066565385</v>
      </c>
      <c r="AX210" s="1" t="s">
        <v>120</v>
      </c>
      <c r="AY210" s="23">
        <v>34.0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4.604044757828305</v>
      </c>
      <c r="BG210" s="24">
        <v>32.560652762545104</v>
      </c>
      <c r="BH210" s="24">
        <v>2.8353024796265891</v>
      </c>
      <c r="BI210" s="21"/>
      <c r="BJ210" s="25">
        <f t="shared" ca="1" si="25"/>
        <v>1</v>
      </c>
      <c r="BK210" s="24">
        <f t="shared" ca="1" si="26"/>
        <v>3.9252369503794804</v>
      </c>
      <c r="BL210" s="23">
        <f t="shared" si="23"/>
        <v>3.456577886239927</v>
      </c>
      <c r="BM210" s="23">
        <f t="shared" ca="1" si="27"/>
        <v>3.3711992613391639</v>
      </c>
      <c r="BN210" s="22">
        <f t="shared" si="24"/>
        <v>3.2410707490114832</v>
      </c>
      <c r="BO210" s="21"/>
      <c r="BP210" s="2"/>
    </row>
    <row r="211" spans="1:68" x14ac:dyDescent="0.2">
      <c r="A211">
        <v>9.9</v>
      </c>
      <c r="B211">
        <v>2</v>
      </c>
      <c r="C211">
        <v>1.2597700000000001</v>
      </c>
      <c r="D211">
        <v>-0.27393000000000001</v>
      </c>
      <c r="E211">
        <v>0.11685</v>
      </c>
      <c r="F211">
        <v>1.5474000000000001</v>
      </c>
      <c r="G211">
        <v>1.8365</v>
      </c>
      <c r="H211" s="21"/>
      <c r="I211" s="17">
        <f t="shared" si="21"/>
        <v>32.480314960629919</v>
      </c>
      <c r="J211" s="16">
        <f t="shared" si="22"/>
        <v>-34.180314960629921</v>
      </c>
      <c r="K211" s="10">
        <v>96</v>
      </c>
      <c r="L211" s="16">
        <v>3422.0800524934393</v>
      </c>
      <c r="M211" s="16">
        <v>1405.5446194225708</v>
      </c>
      <c r="N211" s="16">
        <v>14.074803149606298</v>
      </c>
      <c r="O211" s="16">
        <v>3.9403954802260337</v>
      </c>
      <c r="P211" s="16">
        <v>4.371760070570855</v>
      </c>
      <c r="Q211" s="16">
        <v>9.679428708593385E-2</v>
      </c>
      <c r="R211" s="16">
        <v>2.214080496720733</v>
      </c>
      <c r="S211" s="16">
        <v>29.955874329501505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67.149802848037211</v>
      </c>
      <c r="AC211" s="10">
        <v>30.18551056797611</v>
      </c>
      <c r="AD211" s="19">
        <v>2.6646865839866796</v>
      </c>
      <c r="AE211" s="12">
        <v>394.03954802260336</v>
      </c>
      <c r="AF211" s="10">
        <v>330.90646499536689</v>
      </c>
      <c r="AG211" s="10">
        <v>218.58800352854274</v>
      </c>
      <c r="AH211" s="10">
        <v>326.6963214149871</v>
      </c>
      <c r="AI211" s="10">
        <v>4.5165476209247881</v>
      </c>
      <c r="AJ211" s="10"/>
      <c r="AK211" s="10"/>
      <c r="AL211" s="10"/>
      <c r="AM211" s="10"/>
      <c r="AN211" s="10">
        <v>3.9403954802260337</v>
      </c>
      <c r="AO211" s="10">
        <v>1.5988683859772059</v>
      </c>
      <c r="AP211" s="10">
        <v>1</v>
      </c>
      <c r="AQ211" s="10">
        <v>111.47500000000001</v>
      </c>
      <c r="AR211" s="10"/>
      <c r="AS211" s="10"/>
      <c r="AT211" s="10">
        <v>1.0326961741387857</v>
      </c>
      <c r="AU211" s="10">
        <v>1</v>
      </c>
      <c r="AV211" s="16"/>
      <c r="AW211" s="19">
        <v>49.635969749305033</v>
      </c>
      <c r="AX211" s="1" t="s">
        <v>120</v>
      </c>
      <c r="AY211" s="23">
        <v>34.1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7.149802848037211</v>
      </c>
      <c r="BG211" s="24">
        <v>30.18551056797611</v>
      </c>
      <c r="BH211" s="24">
        <v>2.6646865839866796</v>
      </c>
      <c r="BI211" s="21"/>
      <c r="BJ211" s="25">
        <f t="shared" ca="1" si="25"/>
        <v>1</v>
      </c>
      <c r="BK211" s="24">
        <f t="shared" ca="1" si="26"/>
        <v>3.7860342639527431</v>
      </c>
      <c r="BL211" s="23">
        <f t="shared" si="23"/>
        <v>3.6378982182817778</v>
      </c>
      <c r="BM211" s="23">
        <f t="shared" ca="1" si="27"/>
        <v>3.396178045237122</v>
      </c>
      <c r="BN211" s="22">
        <f t="shared" si="24"/>
        <v>3.2555881850347146</v>
      </c>
      <c r="BO211" s="21"/>
      <c r="BP211" s="2"/>
    </row>
    <row r="212" spans="1:68" x14ac:dyDescent="0.2">
      <c r="A212">
        <v>9.9499999999999993</v>
      </c>
      <c r="B212">
        <v>2.1</v>
      </c>
      <c r="C212">
        <v>1.2599</v>
      </c>
      <c r="D212">
        <v>-0.27382000000000001</v>
      </c>
      <c r="E212">
        <v>0.11708</v>
      </c>
      <c r="F212">
        <v>1.54295</v>
      </c>
      <c r="G212">
        <v>1.8289800000000001</v>
      </c>
      <c r="H212" s="21"/>
      <c r="I212" s="17">
        <f t="shared" si="21"/>
        <v>32.644356955380573</v>
      </c>
      <c r="J212" s="16">
        <f t="shared" si="22"/>
        <v>-34.344356955380576</v>
      </c>
      <c r="K212" s="10">
        <v>96</v>
      </c>
      <c r="L212" s="16">
        <v>3437.8280839895024</v>
      </c>
      <c r="M212" s="16">
        <v>1411.0564304461927</v>
      </c>
      <c r="N212" s="16">
        <v>14.145888013998249</v>
      </c>
      <c r="O212" s="16">
        <v>3.9758945386064375</v>
      </c>
      <c r="P212" s="16">
        <v>4.4082757685227243</v>
      </c>
      <c r="Q212" s="16">
        <v>9.7483437349976096E-2</v>
      </c>
      <c r="R212" s="16">
        <v>2.2113733910672329</v>
      </c>
      <c r="S212" s="16">
        <v>30.026474299742155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66.827819717768207</v>
      </c>
      <c r="AC212" s="10">
        <v>30.486873637420942</v>
      </c>
      <c r="AD212" s="19">
        <v>2.6853066448108507</v>
      </c>
      <c r="AE212" s="12">
        <v>397.58945386064374</v>
      </c>
      <c r="AF212" s="10">
        <v>334.27607466640666</v>
      </c>
      <c r="AG212" s="10">
        <v>220.41378842613622</v>
      </c>
      <c r="AH212" s="10">
        <v>326.68634644958894</v>
      </c>
      <c r="AI212" s="10">
        <v>4.522076660773191</v>
      </c>
      <c r="AJ212" s="10"/>
      <c r="AK212" s="10"/>
      <c r="AL212" s="10"/>
      <c r="AM212" s="10"/>
      <c r="AN212" s="10">
        <v>3.9758945386064375</v>
      </c>
      <c r="AO212" s="10">
        <v>1.6090827193445398</v>
      </c>
      <c r="AP212" s="10">
        <v>1</v>
      </c>
      <c r="AQ212" s="10">
        <v>111.47500000000001</v>
      </c>
      <c r="AR212" s="10"/>
      <c r="AS212" s="10"/>
      <c r="AT212" s="10">
        <v>1.0394289578464093</v>
      </c>
      <c r="AU212" s="10">
        <v>1</v>
      </c>
      <c r="AV212" s="16"/>
      <c r="AW212" s="19">
        <v>50.141411199960999</v>
      </c>
      <c r="AX212" s="1" t="s">
        <v>120</v>
      </c>
      <c r="AY212" s="23">
        <v>34.3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66.827819717768207</v>
      </c>
      <c r="BG212" s="24">
        <v>30.486873637420942</v>
      </c>
      <c r="BH212" s="24">
        <v>2.6853066448108507</v>
      </c>
      <c r="BI212" s="21"/>
      <c r="BJ212" s="25">
        <f t="shared" ca="1" si="25"/>
        <v>1</v>
      </c>
      <c r="BK212" s="24">
        <f t="shared" ca="1" si="26"/>
        <v>3.8118414947835428</v>
      </c>
      <c r="BL212" s="23">
        <f t="shared" si="23"/>
        <v>3.624779678702033</v>
      </c>
      <c r="BM212" s="23">
        <f t="shared" ca="1" si="27"/>
        <v>3.3928432051037594</v>
      </c>
      <c r="BN212" s="22">
        <f t="shared" si="24"/>
        <v>3.2521654367571986</v>
      </c>
      <c r="BO212" s="21"/>
      <c r="BP212" s="2"/>
    </row>
    <row r="213" spans="1:68" x14ac:dyDescent="0.2">
      <c r="A213">
        <v>10</v>
      </c>
      <c r="B213">
        <v>2</v>
      </c>
      <c r="C213">
        <v>1.26024</v>
      </c>
      <c r="D213">
        <v>-0.27431</v>
      </c>
      <c r="E213">
        <v>0.11713999999999999</v>
      </c>
      <c r="F213">
        <v>1.5406</v>
      </c>
      <c r="G213">
        <v>1.8309</v>
      </c>
      <c r="H213" s="21"/>
      <c r="I213" s="17">
        <f t="shared" si="21"/>
        <v>32.808398950131235</v>
      </c>
      <c r="J213" s="16">
        <f t="shared" si="22"/>
        <v>-34.508398950131237</v>
      </c>
      <c r="K213" s="10">
        <v>96</v>
      </c>
      <c r="L213" s="16">
        <v>3453.5761154855659</v>
      </c>
      <c r="M213" s="16">
        <v>1416.5682414698149</v>
      </c>
      <c r="N213" s="16">
        <v>14.216972878390202</v>
      </c>
      <c r="O213" s="16">
        <v>4.0687382297552155</v>
      </c>
      <c r="P213" s="16">
        <v>4.5013846699944935</v>
      </c>
      <c r="Q213" s="16">
        <v>9.4413586173787964E-2</v>
      </c>
      <c r="R213" s="16">
        <v>2.0974343028964788</v>
      </c>
      <c r="S213" s="16">
        <v>30.044891683283197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63.442517414108025</v>
      </c>
      <c r="AC213" s="10">
        <v>33.637524046165169</v>
      </c>
      <c r="AD213" s="19">
        <v>2.9199585397268106</v>
      </c>
      <c r="AE213" s="12">
        <v>406.87382297552153</v>
      </c>
      <c r="AF213" s="10">
        <v>344.30370828096397</v>
      </c>
      <c r="AG213" s="10">
        <v>225.06923349972467</v>
      </c>
      <c r="AH213" s="10">
        <v>325.60290112922735</v>
      </c>
      <c r="AI213" s="10">
        <v>4.7677297859534251</v>
      </c>
      <c r="AJ213" s="10"/>
      <c r="AK213" s="10"/>
      <c r="AL213" s="10"/>
      <c r="AM213" s="10"/>
      <c r="AN213" s="10">
        <v>4.0687382297552155</v>
      </c>
      <c r="AO213" s="10">
        <v>1.6194190922033018</v>
      </c>
      <c r="AP213" s="10">
        <v>1</v>
      </c>
      <c r="AQ213" s="10">
        <v>111.47500000000001</v>
      </c>
      <c r="AR213" s="10"/>
      <c r="AS213" s="10"/>
      <c r="AT213" s="10">
        <v>1.0677812704054876</v>
      </c>
      <c r="AU213" s="10">
        <v>1</v>
      </c>
      <c r="AV213" s="16"/>
      <c r="AW213" s="19">
        <v>51.645556242144593</v>
      </c>
      <c r="AX213" s="1" t="s">
        <v>120</v>
      </c>
      <c r="AY213" s="23">
        <v>34.5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63.442517414108025</v>
      </c>
      <c r="BG213" s="24">
        <v>33.637524046165169</v>
      </c>
      <c r="BH213" s="24">
        <v>2.9199585397268106</v>
      </c>
      <c r="BI213" s="21"/>
      <c r="BJ213" s="25">
        <f t="shared" ca="1" si="25"/>
        <v>1</v>
      </c>
      <c r="BK213" s="24">
        <f t="shared" ca="1" si="26"/>
        <v>3.9173497344156485</v>
      </c>
      <c r="BL213" s="23">
        <f t="shared" si="23"/>
        <v>3.4027860394872702</v>
      </c>
      <c r="BM213" s="23">
        <f t="shared" ca="1" si="27"/>
        <v>3.3683968966403626</v>
      </c>
      <c r="BN213" s="22">
        <f t="shared" si="24"/>
        <v>3.233193184773592</v>
      </c>
      <c r="BO213" s="21"/>
      <c r="BP213" s="2"/>
    </row>
    <row r="214" spans="1:68" x14ac:dyDescent="0.2">
      <c r="A214">
        <v>10.050000000000001</v>
      </c>
      <c r="B214">
        <v>2</v>
      </c>
      <c r="C214">
        <v>1.26004</v>
      </c>
      <c r="D214">
        <v>-0.27521000000000001</v>
      </c>
      <c r="E214">
        <v>0.11724999999999999</v>
      </c>
      <c r="F214">
        <v>1.5390999999999999</v>
      </c>
      <c r="G214">
        <v>1.82908</v>
      </c>
      <c r="H214" s="21"/>
      <c r="I214" s="17">
        <f t="shared" si="21"/>
        <v>32.972440944881889</v>
      </c>
      <c r="J214" s="16">
        <f t="shared" si="22"/>
        <v>-34.672440944881892</v>
      </c>
      <c r="K214" s="10">
        <v>96</v>
      </c>
      <c r="L214" s="16">
        <v>3469.3241469816285</v>
      </c>
      <c r="M214" s="16">
        <v>1422.0800524934368</v>
      </c>
      <c r="N214" s="16">
        <v>14.288057742782152</v>
      </c>
      <c r="O214" s="16">
        <v>4.0141242937853541</v>
      </c>
      <c r="P214" s="16">
        <v>4.4472569529501156</v>
      </c>
      <c r="Q214" s="16">
        <v>8.8775084013442238E-2</v>
      </c>
      <c r="R214" s="16">
        <v>1.9961761812425236</v>
      </c>
      <c r="S214" s="16">
        <v>30.078656886441767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61.465260342714345</v>
      </c>
      <c r="AC214" s="10">
        <v>35.458328711892321</v>
      </c>
      <c r="AD214" s="19">
        <v>3.0764109453933335</v>
      </c>
      <c r="AE214" s="12">
        <v>401.41242937853542</v>
      </c>
      <c r="AF214" s="10">
        <v>337.00938677597469</v>
      </c>
      <c r="AG214" s="10">
        <v>222.36284764750579</v>
      </c>
      <c r="AH214" s="10">
        <v>324.83518238385494</v>
      </c>
      <c r="AI214" s="10">
        <v>5.0095778588919346</v>
      </c>
      <c r="AJ214" s="10"/>
      <c r="AK214" s="10"/>
      <c r="AL214" s="10"/>
      <c r="AM214" s="10"/>
      <c r="AN214" s="10">
        <v>4.0141242937853541</v>
      </c>
      <c r="AO214" s="10">
        <v>1.6000261288994981</v>
      </c>
      <c r="AP214" s="10">
        <v>1</v>
      </c>
      <c r="AQ214" s="10">
        <v>111.47500000000001</v>
      </c>
      <c r="AR214" s="10"/>
      <c r="AS214" s="10"/>
      <c r="AT214" s="10">
        <v>1.039761842883387</v>
      </c>
      <c r="AU214" s="10">
        <v>1</v>
      </c>
      <c r="AV214" s="16"/>
      <c r="AW214" s="19">
        <v>50.551408016396209</v>
      </c>
      <c r="AX214" s="1" t="s">
        <v>120</v>
      </c>
      <c r="AY214" s="23">
        <v>34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61.465260342714345</v>
      </c>
      <c r="BG214" s="24">
        <v>35.458328711892321</v>
      </c>
      <c r="BH214" s="24">
        <v>3.0764109453933335</v>
      </c>
      <c r="BI214" s="21"/>
      <c r="BJ214" s="25">
        <f t="shared" ca="1" si="25"/>
        <v>1</v>
      </c>
      <c r="BK214" s="24">
        <f t="shared" ca="1" si="26"/>
        <v>3.8149679052218062</v>
      </c>
      <c r="BL214" s="23">
        <f t="shared" si="23"/>
        <v>3.2726996827162664</v>
      </c>
      <c r="BM214" s="23">
        <f t="shared" ca="1" si="27"/>
        <v>3.3694783351173405</v>
      </c>
      <c r="BN214" s="22">
        <f t="shared" si="24"/>
        <v>3.2276353771588004</v>
      </c>
      <c r="BO214" s="21"/>
      <c r="BP214" s="2"/>
    </row>
    <row r="215" spans="1:68" x14ac:dyDescent="0.2">
      <c r="A215">
        <v>10.1</v>
      </c>
      <c r="B215">
        <v>2</v>
      </c>
      <c r="C215">
        <v>1.26017</v>
      </c>
      <c r="D215">
        <v>-0.27589000000000002</v>
      </c>
      <c r="E215">
        <v>0.11761000000000001</v>
      </c>
      <c r="F215">
        <v>1.5347500000000001</v>
      </c>
      <c r="G215">
        <v>1.8283499999999999</v>
      </c>
      <c r="H215" s="21"/>
      <c r="I215" s="17">
        <f t="shared" si="21"/>
        <v>33.136482939632543</v>
      </c>
      <c r="J215" s="16">
        <f t="shared" si="22"/>
        <v>-34.836482939632546</v>
      </c>
      <c r="K215" s="10">
        <v>96</v>
      </c>
      <c r="L215" s="16">
        <v>3485.0721784776915</v>
      </c>
      <c r="M215" s="16">
        <v>1427.5918635170588</v>
      </c>
      <c r="N215" s="16">
        <v>14.3591426071741</v>
      </c>
      <c r="O215" s="16">
        <v>4.0496233521657583</v>
      </c>
      <c r="P215" s="16">
        <v>4.4843472732684653</v>
      </c>
      <c r="Q215" s="16">
        <v>8.4514882381180989E-2</v>
      </c>
      <c r="R215" s="16">
        <v>1.8846640822172855</v>
      </c>
      <c r="S215" s="16">
        <v>30.189161187688011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58.591741351175074</v>
      </c>
      <c r="AC215" s="10">
        <v>38.070714786066659</v>
      </c>
      <c r="AD215" s="19">
        <v>3.3375438627582672</v>
      </c>
      <c r="AE215" s="12">
        <v>404.96233521657581</v>
      </c>
      <c r="AF215" s="10">
        <v>340.44659907836507</v>
      </c>
      <c r="AG215" s="10">
        <v>224.21736366342327</v>
      </c>
      <c r="AH215" s="10">
        <v>325.64609651342909</v>
      </c>
      <c r="AI215" s="10">
        <v>5.3059853447385255</v>
      </c>
      <c r="AJ215" s="10"/>
      <c r="AK215" s="10"/>
      <c r="AL215" s="10"/>
      <c r="AM215" s="10"/>
      <c r="AN215" s="10">
        <v>4.0496233521657583</v>
      </c>
      <c r="AO215" s="10">
        <v>1.5980669767758346</v>
      </c>
      <c r="AP215" s="10">
        <v>1</v>
      </c>
      <c r="AQ215" s="10">
        <v>111.47500000000001</v>
      </c>
      <c r="AR215" s="10"/>
      <c r="AS215" s="10"/>
      <c r="AT215" s="10">
        <v>1.0466089476900888</v>
      </c>
      <c r="AU215" s="10">
        <v>1</v>
      </c>
      <c r="AV215" s="16"/>
      <c r="AW215" s="19">
        <v>51.066989861754756</v>
      </c>
      <c r="AX215" s="1" t="s">
        <v>120</v>
      </c>
      <c r="AY215" s="23">
        <v>34.8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58.591741351175074</v>
      </c>
      <c r="BG215" s="24">
        <v>38.070714786066659</v>
      </c>
      <c r="BH215" s="24">
        <v>3.3375438627582672</v>
      </c>
      <c r="BI215" s="21"/>
      <c r="BJ215" s="25">
        <f t="shared" ca="1" si="25"/>
        <v>1</v>
      </c>
      <c r="BK215" s="24">
        <f t="shared" ca="1" si="26"/>
        <v>3.8411695304494238</v>
      </c>
      <c r="BL215" s="23">
        <f t="shared" si="23"/>
        <v>3.0824472112981209</v>
      </c>
      <c r="BM215" s="23">
        <f t="shared" ca="1" si="27"/>
        <v>3.3536018503748397</v>
      </c>
      <c r="BN215" s="22">
        <f t="shared" si="24"/>
        <v>3.2127594417001299</v>
      </c>
      <c r="BO215" s="21"/>
      <c r="BP215" s="2"/>
    </row>
    <row r="216" spans="1:68" x14ac:dyDescent="0.2">
      <c r="A216">
        <v>10.15</v>
      </c>
      <c r="B216">
        <v>2</v>
      </c>
      <c r="C216">
        <v>1.26057</v>
      </c>
      <c r="D216">
        <v>-0.27517999999999998</v>
      </c>
      <c r="E216">
        <v>0.11794</v>
      </c>
      <c r="F216">
        <v>1.53775</v>
      </c>
      <c r="G216">
        <v>1.8311299999999999</v>
      </c>
      <c r="H216" s="21"/>
      <c r="I216" s="17">
        <f t="shared" si="21"/>
        <v>33.300524934383205</v>
      </c>
      <c r="J216" s="16">
        <f t="shared" si="22"/>
        <v>-35.000524934383208</v>
      </c>
      <c r="K216" s="10">
        <v>96</v>
      </c>
      <c r="L216" s="16">
        <v>3500.820209973755</v>
      </c>
      <c r="M216" s="16">
        <v>1433.1036745406809</v>
      </c>
      <c r="N216" s="16">
        <v>14.430227471566054</v>
      </c>
      <c r="O216" s="16">
        <v>4.158851224105482</v>
      </c>
      <c r="P216" s="16">
        <v>4.5950338019846395</v>
      </c>
      <c r="Q216" s="16">
        <v>8.8963034085453946E-2</v>
      </c>
      <c r="R216" s="16">
        <v>1.9360691981641125</v>
      </c>
      <c r="S216" s="16">
        <v>30.290456797163731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59.013735024544857</v>
      </c>
      <c r="AC216" s="10">
        <v>37.689908552934028</v>
      </c>
      <c r="AD216" s="19">
        <v>3.2963564225211162</v>
      </c>
      <c r="AE216" s="12">
        <v>415.88512241054821</v>
      </c>
      <c r="AF216" s="10">
        <v>352.54218883932299</v>
      </c>
      <c r="AG216" s="10">
        <v>229.75169009923198</v>
      </c>
      <c r="AH216" s="10">
        <v>326.26757469800935</v>
      </c>
      <c r="AI216" s="10">
        <v>5.1651046406205685</v>
      </c>
      <c r="AJ216" s="10"/>
      <c r="AK216" s="10"/>
      <c r="AL216" s="10"/>
      <c r="AM216" s="10"/>
      <c r="AN216" s="10">
        <v>4.158851224105482</v>
      </c>
      <c r="AO216" s="10">
        <v>1.6295844489569131</v>
      </c>
      <c r="AP216" s="10">
        <v>1</v>
      </c>
      <c r="AQ216" s="10">
        <v>111.47500000000001</v>
      </c>
      <c r="AR216" s="10"/>
      <c r="AS216" s="10"/>
      <c r="AT216" s="10">
        <v>1.0812714990074832</v>
      </c>
      <c r="AU216" s="10">
        <v>1</v>
      </c>
      <c r="AV216" s="16"/>
      <c r="AW216" s="19">
        <v>52.881328325898444</v>
      </c>
      <c r="AX216" s="1" t="s">
        <v>120</v>
      </c>
      <c r="AY216" s="23">
        <v>35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59.013735024544857</v>
      </c>
      <c r="BG216" s="24">
        <v>37.689908552934028</v>
      </c>
      <c r="BH216" s="24">
        <v>3.2963564225211162</v>
      </c>
      <c r="BI216" s="21"/>
      <c r="BJ216" s="25">
        <f t="shared" ca="1" si="25"/>
        <v>1</v>
      </c>
      <c r="BK216" s="24">
        <f t="shared" ca="1" si="26"/>
        <v>3.9698784498748605</v>
      </c>
      <c r="BL216" s="23">
        <f t="shared" si="23"/>
        <v>3.1274095824817256</v>
      </c>
      <c r="BM216" s="23">
        <f t="shared" ca="1" si="27"/>
        <v>3.3445147751434812</v>
      </c>
      <c r="BN216" s="22">
        <f t="shared" si="24"/>
        <v>3.2088622165216991</v>
      </c>
      <c r="BO216" s="21"/>
      <c r="BP216" s="2"/>
    </row>
    <row r="217" spans="1:68" x14ac:dyDescent="0.2">
      <c r="A217">
        <v>10.199999999999999</v>
      </c>
      <c r="B217">
        <v>2.1</v>
      </c>
      <c r="C217">
        <v>1.2607600000000001</v>
      </c>
      <c r="D217">
        <v>-0.27453</v>
      </c>
      <c r="E217">
        <v>0.11805</v>
      </c>
      <c r="F217">
        <v>1.5319</v>
      </c>
      <c r="G217">
        <v>1.8271299999999999</v>
      </c>
      <c r="H217" s="21"/>
      <c r="I217" s="17">
        <f t="shared" si="21"/>
        <v>33.464566929133852</v>
      </c>
      <c r="J217" s="16">
        <f t="shared" si="22"/>
        <v>-35.164566929133855</v>
      </c>
      <c r="K217" s="10">
        <v>96</v>
      </c>
      <c r="L217" s="16">
        <v>3516.5682414698172</v>
      </c>
      <c r="M217" s="16">
        <v>1438.6154855643026</v>
      </c>
      <c r="N217" s="16">
        <v>14.501312335958001</v>
      </c>
      <c r="O217" s="16">
        <v>4.2107344632768937</v>
      </c>
      <c r="P217" s="16">
        <v>4.6474032600815347</v>
      </c>
      <c r="Q217" s="16">
        <v>9.3035285645703486E-2</v>
      </c>
      <c r="R217" s="16">
        <v>2.0018767565281448</v>
      </c>
      <c r="S217" s="16">
        <v>30.324222000322301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60.194506651218283</v>
      </c>
      <c r="AC217" s="10">
        <v>36.619014569626685</v>
      </c>
      <c r="AD217" s="19">
        <v>3.1864787791550331</v>
      </c>
      <c r="AE217" s="12">
        <v>421.07344632768934</v>
      </c>
      <c r="AF217" s="10">
        <v>357.77694676271881</v>
      </c>
      <c r="AG217" s="10">
        <v>232.37016300407674</v>
      </c>
      <c r="AH217" s="10">
        <v>325.49985595263701</v>
      </c>
      <c r="AI217" s="10">
        <v>4.9953125073208815</v>
      </c>
      <c r="AJ217" s="10"/>
      <c r="AK217" s="10"/>
      <c r="AL217" s="10"/>
      <c r="AM217" s="10"/>
      <c r="AN217" s="10">
        <v>4.2107344632768937</v>
      </c>
      <c r="AO217" s="10">
        <v>1.6506758819194538</v>
      </c>
      <c r="AP217" s="10">
        <v>1</v>
      </c>
      <c r="AQ217" s="10">
        <v>111.47500000000001</v>
      </c>
      <c r="AR217" s="10"/>
      <c r="AS217" s="10"/>
      <c r="AT217" s="10">
        <v>1.0936869480859113</v>
      </c>
      <c r="AU217" s="10">
        <v>1</v>
      </c>
      <c r="AV217" s="16"/>
      <c r="AW217" s="19">
        <v>53.666542014407824</v>
      </c>
      <c r="AX217" s="1" t="s">
        <v>120</v>
      </c>
      <c r="AY217" s="23">
        <v>35.1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60.194506651218283</v>
      </c>
      <c r="BG217" s="24">
        <v>36.619014569626685</v>
      </c>
      <c r="BH217" s="24">
        <v>3.1864787791550331</v>
      </c>
      <c r="BI217" s="21"/>
      <c r="BJ217" s="25">
        <f t="shared" ca="1" si="25"/>
        <v>1</v>
      </c>
      <c r="BK217" s="24">
        <f t="shared" ca="1" si="26"/>
        <v>4.0165272351609058</v>
      </c>
      <c r="BL217" s="23">
        <f t="shared" si="23"/>
        <v>3.2201955391408124</v>
      </c>
      <c r="BM217" s="23">
        <f t="shared" ca="1" si="27"/>
        <v>3.3466981887467786</v>
      </c>
      <c r="BN217" s="22">
        <f t="shared" si="24"/>
        <v>3.2113697649351085</v>
      </c>
      <c r="BO217" s="21"/>
      <c r="BP217" s="2"/>
    </row>
    <row r="218" spans="1:68" x14ac:dyDescent="0.2">
      <c r="A218">
        <v>10.25</v>
      </c>
      <c r="B218">
        <v>2</v>
      </c>
      <c r="C218">
        <v>1.2609900000000001</v>
      </c>
      <c r="D218">
        <v>-0.27385999999999999</v>
      </c>
      <c r="E218">
        <v>0.11846</v>
      </c>
      <c r="F218">
        <v>1.53288</v>
      </c>
      <c r="G218">
        <v>1.8265800000000001</v>
      </c>
      <c r="H218" s="21"/>
      <c r="I218" s="17">
        <f t="shared" si="21"/>
        <v>33.628608923884514</v>
      </c>
      <c r="J218" s="16">
        <f t="shared" si="22"/>
        <v>-35.328608923884516</v>
      </c>
      <c r="K218" s="10">
        <v>96</v>
      </c>
      <c r="L218" s="16">
        <v>3532.3162729658807</v>
      </c>
      <c r="M218" s="16">
        <v>1444.1272965879248</v>
      </c>
      <c r="N218" s="16">
        <v>14.572397200349956</v>
      </c>
      <c r="O218" s="16">
        <v>4.2735404896422295</v>
      </c>
      <c r="P218" s="16">
        <v>4.7120215569873087</v>
      </c>
      <c r="Q218" s="16">
        <v>9.7232837253960827E-2</v>
      </c>
      <c r="R218" s="16">
        <v>2.0635057815000293</v>
      </c>
      <c r="S218" s="16">
        <v>30.450074121186073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61.220240576856462</v>
      </c>
      <c r="AC218" s="10">
        <v>35.682745695413857</v>
      </c>
      <c r="AD218" s="19">
        <v>3.0970137277296752</v>
      </c>
      <c r="AE218" s="12">
        <v>427.35404896422295</v>
      </c>
      <c r="AF218" s="10">
        <v>364.45274454598263</v>
      </c>
      <c r="AG218" s="10">
        <v>235.60107784936542</v>
      </c>
      <c r="AH218" s="10">
        <v>326.62649665720016</v>
      </c>
      <c r="AI218" s="10">
        <v>4.846121629342214</v>
      </c>
      <c r="AJ218" s="10"/>
      <c r="AK218" s="10"/>
      <c r="AL218" s="10"/>
      <c r="AM218" s="10"/>
      <c r="AN218" s="10">
        <v>4.2735404896422295</v>
      </c>
      <c r="AO218" s="10">
        <v>1.6738712620402914</v>
      </c>
      <c r="AP218" s="10">
        <v>1</v>
      </c>
      <c r="AQ218" s="10">
        <v>111.47500000000001</v>
      </c>
      <c r="AR218" s="10"/>
      <c r="AS218" s="10"/>
      <c r="AT218" s="10">
        <v>1.1106240879586997</v>
      </c>
      <c r="AU218" s="10">
        <v>1</v>
      </c>
      <c r="AV218" s="16"/>
      <c r="AW218" s="19">
        <v>54.667911681897394</v>
      </c>
      <c r="AX218" s="1" t="s">
        <v>120</v>
      </c>
      <c r="AY218" s="23">
        <v>35.3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1.220240576856462</v>
      </c>
      <c r="BG218" s="24">
        <v>35.682745695413857</v>
      </c>
      <c r="BH218" s="24">
        <v>3.0970137277296752</v>
      </c>
      <c r="BI218" s="21"/>
      <c r="BJ218" s="25">
        <f t="shared" ca="1" si="25"/>
        <v>1</v>
      </c>
      <c r="BK218" s="24">
        <f t="shared" ca="1" si="26"/>
        <v>4.0797835862041136</v>
      </c>
      <c r="BL218" s="23">
        <f t="shared" si="23"/>
        <v>3.300656662395888</v>
      </c>
      <c r="BM218" s="23">
        <f t="shared" ca="1" si="27"/>
        <v>3.3464439668625756</v>
      </c>
      <c r="BN218" s="22">
        <f t="shared" si="24"/>
        <v>3.2123597421418086</v>
      </c>
      <c r="BO218" s="21"/>
      <c r="BP218" s="2"/>
    </row>
    <row r="219" spans="1:68" x14ac:dyDescent="0.2">
      <c r="A219">
        <v>10.3</v>
      </c>
      <c r="B219">
        <v>2.1</v>
      </c>
      <c r="C219">
        <v>1.26102</v>
      </c>
      <c r="D219">
        <v>-0.27378000000000002</v>
      </c>
      <c r="E219">
        <v>0.11866</v>
      </c>
      <c r="F219">
        <v>1.5278499999999999</v>
      </c>
      <c r="G219">
        <v>1.82178</v>
      </c>
      <c r="H219" s="21"/>
      <c r="I219" s="17">
        <f t="shared" si="21"/>
        <v>33.792650918635168</v>
      </c>
      <c r="J219" s="16">
        <f t="shared" si="22"/>
        <v>-35.492650918635171</v>
      </c>
      <c r="K219" s="10">
        <v>96</v>
      </c>
      <c r="L219" s="16">
        <v>3548.0643044619437</v>
      </c>
      <c r="M219" s="16">
        <v>1449.6391076115467</v>
      </c>
      <c r="N219" s="16">
        <v>14.643482064741907</v>
      </c>
      <c r="O219" s="16">
        <v>4.2817325800377022</v>
      </c>
      <c r="P219" s="16">
        <v>4.7210976817927515</v>
      </c>
      <c r="Q219" s="16">
        <v>9.7734037445991379E-2</v>
      </c>
      <c r="R219" s="16">
        <v>2.0701549519491969</v>
      </c>
      <c r="S219" s="16">
        <v>30.511465399656213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61.328576709790781</v>
      </c>
      <c r="AC219" s="10">
        <v>35.583554444887483</v>
      </c>
      <c r="AD219" s="19">
        <v>3.0878688453217431</v>
      </c>
      <c r="AE219" s="12">
        <v>428.17325800377023</v>
      </c>
      <c r="AF219" s="10">
        <v>364.5941691409721</v>
      </c>
      <c r="AG219" s="10">
        <v>236.05488408963757</v>
      </c>
      <c r="AH219" s="10">
        <v>326.42708574680864</v>
      </c>
      <c r="AI219" s="10">
        <v>4.83055627820724</v>
      </c>
      <c r="AJ219" s="10"/>
      <c r="AK219" s="10"/>
      <c r="AL219" s="10"/>
      <c r="AM219" s="10"/>
      <c r="AN219" s="10">
        <v>4.2817325800377022</v>
      </c>
      <c r="AO219" s="10">
        <v>1.6792923711129406</v>
      </c>
      <c r="AP219" s="10">
        <v>1</v>
      </c>
      <c r="AQ219" s="10">
        <v>111.47500000000001</v>
      </c>
      <c r="AR219" s="10"/>
      <c r="AS219" s="10"/>
      <c r="AT219" s="10">
        <v>1.1066097415397915</v>
      </c>
      <c r="AU219" s="10">
        <v>1</v>
      </c>
      <c r="AV219" s="16"/>
      <c r="AW219" s="19">
        <v>54.689125371145813</v>
      </c>
      <c r="AX219" s="1" t="s">
        <v>120</v>
      </c>
      <c r="AY219" s="23">
        <v>35.4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61.328576709790781</v>
      </c>
      <c r="BG219" s="24">
        <v>35.583554444887483</v>
      </c>
      <c r="BH219" s="24">
        <v>3.0878688453217431</v>
      </c>
      <c r="BI219" s="21"/>
      <c r="BJ219" s="25">
        <f t="shared" ca="1" si="25"/>
        <v>1</v>
      </c>
      <c r="BK219" s="24">
        <f t="shared" ca="1" si="26"/>
        <v>4.0659299464091054</v>
      </c>
      <c r="BL219" s="23">
        <f t="shared" si="23"/>
        <v>3.3163170776363478</v>
      </c>
      <c r="BM219" s="23">
        <f t="shared" ca="1" si="27"/>
        <v>3.3487743429948771</v>
      </c>
      <c r="BN219" s="22">
        <f t="shared" si="24"/>
        <v>3.2122934173518152</v>
      </c>
      <c r="BO219" s="21"/>
      <c r="BP219" s="2"/>
    </row>
    <row r="220" spans="1:68" x14ac:dyDescent="0.2">
      <c r="A220">
        <v>10.35</v>
      </c>
      <c r="B220">
        <v>2</v>
      </c>
      <c r="C220">
        <v>1.26118</v>
      </c>
      <c r="D220">
        <v>-0.27398</v>
      </c>
      <c r="E220">
        <v>0.11897000000000001</v>
      </c>
      <c r="F220">
        <v>1.5279</v>
      </c>
      <c r="G220">
        <v>1.82395</v>
      </c>
      <c r="H220" s="21"/>
      <c r="I220" s="17">
        <f t="shared" si="21"/>
        <v>33.956692913385822</v>
      </c>
      <c r="J220" s="16">
        <f t="shared" si="22"/>
        <v>-35.656692913385825</v>
      </c>
      <c r="K220" s="10">
        <v>96</v>
      </c>
      <c r="L220" s="16">
        <v>3563.8123359580068</v>
      </c>
      <c r="M220" s="16">
        <v>1455.1509186351686</v>
      </c>
      <c r="N220" s="16">
        <v>14.714566929133857</v>
      </c>
      <c r="O220" s="16">
        <v>4.3254237288135808</v>
      </c>
      <c r="P220" s="16">
        <v>4.7661590839040837</v>
      </c>
      <c r="Q220" s="16">
        <v>9.6481036965914702E-2</v>
      </c>
      <c r="R220" s="16">
        <v>2.0242932572633432</v>
      </c>
      <c r="S220" s="16">
        <v>30.606621881284916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59.952712031503538</v>
      </c>
      <c r="AC220" s="10">
        <v>36.838930178783542</v>
      </c>
      <c r="AD220" s="19">
        <v>3.2083577897129212</v>
      </c>
      <c r="AE220" s="12">
        <v>432.54237288135812</v>
      </c>
      <c r="AF220" s="10">
        <v>368.96915577194875</v>
      </c>
      <c r="AG220" s="10">
        <v>238.30795419520419</v>
      </c>
      <c r="AH220" s="10">
        <v>326.9222733013932</v>
      </c>
      <c r="AI220" s="10">
        <v>4.9399957067085589</v>
      </c>
      <c r="AJ220" s="10"/>
      <c r="AK220" s="10"/>
      <c r="AL220" s="10"/>
      <c r="AM220" s="10"/>
      <c r="AN220" s="10">
        <v>4.3254237288135808</v>
      </c>
      <c r="AO220" s="10">
        <v>1.6863901006446189</v>
      </c>
      <c r="AP220" s="10">
        <v>1</v>
      </c>
      <c r="AQ220" s="10">
        <v>111.47500000000001</v>
      </c>
      <c r="AR220" s="10"/>
      <c r="AS220" s="10"/>
      <c r="AT220" s="10">
        <v>1.116068931129989</v>
      </c>
      <c r="AU220" s="10">
        <v>1</v>
      </c>
      <c r="AV220" s="16"/>
      <c r="AW220" s="19">
        <v>55.345373365792312</v>
      </c>
      <c r="AX220" s="1" t="s">
        <v>120</v>
      </c>
      <c r="AY220" s="23">
        <v>35.6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59.952712031503538</v>
      </c>
      <c r="BG220" s="24">
        <v>36.838930178783542</v>
      </c>
      <c r="BH220" s="24">
        <v>3.2083577897129212</v>
      </c>
      <c r="BI220" s="21"/>
      <c r="BJ220" s="25">
        <f t="shared" ca="1" si="25"/>
        <v>1</v>
      </c>
      <c r="BK220" s="24">
        <f t="shared" ca="1" si="26"/>
        <v>4.1016404246565772</v>
      </c>
      <c r="BL220" s="23">
        <f t="shared" si="23"/>
        <v>3.2330046977940814</v>
      </c>
      <c r="BM220" s="23">
        <f t="shared" ca="1" si="27"/>
        <v>3.3397948198932257</v>
      </c>
      <c r="BN220" s="22">
        <f t="shared" si="24"/>
        <v>3.2040245507077065</v>
      </c>
      <c r="BO220" s="21"/>
      <c r="BP220" s="2"/>
    </row>
    <row r="221" spans="1:68" x14ac:dyDescent="0.2">
      <c r="A221">
        <v>10.4</v>
      </c>
      <c r="B221">
        <v>2</v>
      </c>
      <c r="C221">
        <v>1.2612399999999999</v>
      </c>
      <c r="D221">
        <v>-0.27424999999999999</v>
      </c>
      <c r="E221">
        <v>0.11982</v>
      </c>
      <c r="F221">
        <v>1.52858</v>
      </c>
      <c r="G221">
        <v>1.82728</v>
      </c>
      <c r="H221" s="21"/>
      <c r="I221" s="17">
        <f t="shared" si="21"/>
        <v>34.120734908136484</v>
      </c>
      <c r="J221" s="16">
        <f t="shared" si="22"/>
        <v>-35.820734908136487</v>
      </c>
      <c r="K221" s="10">
        <v>96</v>
      </c>
      <c r="L221" s="16">
        <v>3579.5603674540703</v>
      </c>
      <c r="M221" s="16">
        <v>1460.6627296587908</v>
      </c>
      <c r="N221" s="16">
        <v>14.78565179352581</v>
      </c>
      <c r="O221" s="16">
        <v>4.341807909604527</v>
      </c>
      <c r="P221" s="16">
        <v>4.7863004109374021</v>
      </c>
      <c r="Q221" s="16">
        <v>9.4789486317811034E-2</v>
      </c>
      <c r="R221" s="16">
        <v>1.9804332820648509</v>
      </c>
      <c r="S221" s="16">
        <v>30.867534814782978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58.84129220723635</v>
      </c>
      <c r="AC221" s="10">
        <v>37.8456469369372</v>
      </c>
      <c r="AD221" s="19">
        <v>3.3130608558264507</v>
      </c>
      <c r="AE221" s="12">
        <v>434.18079096045267</v>
      </c>
      <c r="AF221" s="10">
        <v>370.41236886433541</v>
      </c>
      <c r="AG221" s="10">
        <v>239.3150205468701</v>
      </c>
      <c r="AH221" s="10">
        <v>330.82730786586183</v>
      </c>
      <c r="AI221" s="10">
        <v>5.0494000936874492</v>
      </c>
      <c r="AJ221" s="10"/>
      <c r="AK221" s="10"/>
      <c r="AL221" s="10"/>
      <c r="AM221" s="10"/>
      <c r="AN221" s="10">
        <v>4.341807909604527</v>
      </c>
      <c r="AO221" s="10">
        <v>1.6883701307069654</v>
      </c>
      <c r="AP221" s="10">
        <v>1</v>
      </c>
      <c r="AQ221" s="10">
        <v>111.47500000000001</v>
      </c>
      <c r="AR221" s="10"/>
      <c r="AS221" s="10"/>
      <c r="AT221" s="10">
        <v>1.1161819915861839</v>
      </c>
      <c r="AU221" s="10">
        <v>1</v>
      </c>
      <c r="AV221" s="16"/>
      <c r="AW221" s="19">
        <v>55.561855329650307</v>
      </c>
      <c r="AX221" s="1" t="s">
        <v>120</v>
      </c>
      <c r="AY221" s="23">
        <v>35.8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58.84129220723635</v>
      </c>
      <c r="BG221" s="24">
        <v>37.8456469369372</v>
      </c>
      <c r="BH221" s="24">
        <v>3.3130608558264507</v>
      </c>
      <c r="BI221" s="21"/>
      <c r="BJ221" s="25">
        <f t="shared" ca="1" si="25"/>
        <v>1</v>
      </c>
      <c r="BK221" s="24">
        <f t="shared" ca="1" si="26"/>
        <v>4.1029597953941783</v>
      </c>
      <c r="BL221" s="23">
        <f t="shared" si="23"/>
        <v>3.1633187541021881</v>
      </c>
      <c r="BM221" s="23">
        <f t="shared" ca="1" si="27"/>
        <v>3.3347841080778777</v>
      </c>
      <c r="BN221" s="22">
        <f t="shared" si="24"/>
        <v>3.1978913255883414</v>
      </c>
      <c r="BO221" s="21"/>
      <c r="BP221" s="2"/>
    </row>
    <row r="222" spans="1:68" x14ac:dyDescent="0.2">
      <c r="A222">
        <v>10.45</v>
      </c>
      <c r="B222">
        <v>0.1</v>
      </c>
      <c r="C222">
        <v>1.2611399999999999</v>
      </c>
      <c r="D222">
        <v>-0.27428999999999998</v>
      </c>
      <c r="E222">
        <v>0.12038</v>
      </c>
      <c r="F222">
        <v>1.5254799999999999</v>
      </c>
      <c r="G222">
        <v>1.8260799999999999</v>
      </c>
      <c r="H222" s="21"/>
      <c r="I222" s="17">
        <f t="shared" si="21"/>
        <v>34.284776902887138</v>
      </c>
      <c r="J222" s="16">
        <f t="shared" si="22"/>
        <v>-35.984776902887141</v>
      </c>
      <c r="K222" s="10">
        <v>96</v>
      </c>
      <c r="L222" s="16">
        <v>3595.3083989501329</v>
      </c>
      <c r="M222" s="16">
        <v>1466.1745406824127</v>
      </c>
      <c r="N222" s="16">
        <v>14.856736657917757</v>
      </c>
      <c r="O222" s="16">
        <v>4.3145009416195954</v>
      </c>
      <c r="P222" s="16">
        <v>4.7614687393003861</v>
      </c>
      <c r="Q222" s="16">
        <v>9.4538886221795793E-2</v>
      </c>
      <c r="R222" s="16">
        <v>1.9854984123173436</v>
      </c>
      <c r="S222" s="16">
        <v>31.039430394499355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59.175723956985877</v>
      </c>
      <c r="AC222" s="10">
        <v>37.543454674945053</v>
      </c>
      <c r="AD222" s="19">
        <v>3.2808213680690717</v>
      </c>
      <c r="AE222" s="12">
        <v>431.45009416195956</v>
      </c>
      <c r="AF222" s="10">
        <v>366.56464093668274</v>
      </c>
      <c r="AG222" s="10">
        <v>238.07343696501931</v>
      </c>
      <c r="AH222" s="10">
        <v>332.90112829539282</v>
      </c>
      <c r="AI222" s="10">
        <v>5.0365187592009484</v>
      </c>
      <c r="AJ222" s="10"/>
      <c r="AK222" s="10"/>
      <c r="AL222" s="10"/>
      <c r="AM222" s="10"/>
      <c r="AN222" s="10">
        <v>4.3145009416195954</v>
      </c>
      <c r="AO222" s="10">
        <v>1.6864998075895465</v>
      </c>
      <c r="AP222" s="10">
        <v>1</v>
      </c>
      <c r="AQ222" s="10">
        <v>111.47500000000001</v>
      </c>
      <c r="AR222" s="10"/>
      <c r="AS222" s="10"/>
      <c r="AT222" s="10">
        <v>1.0996228235312617</v>
      </c>
      <c r="AU222" s="10">
        <v>1</v>
      </c>
      <c r="AV222" s="16"/>
      <c r="AW222" s="19">
        <v>54.984696140502415</v>
      </c>
      <c r="AX222" s="1" t="s">
        <v>120</v>
      </c>
      <c r="AY222" s="23">
        <v>35.9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59.175723956985877</v>
      </c>
      <c r="BG222" s="24">
        <v>37.543454674945053</v>
      </c>
      <c r="BH222" s="24">
        <v>3.2808213680690717</v>
      </c>
      <c r="BI222" s="21"/>
      <c r="BJ222" s="25">
        <f t="shared" ca="1" si="25"/>
        <v>1</v>
      </c>
      <c r="BK222" s="24">
        <f t="shared" ca="1" si="26"/>
        <v>4.0429218453702633</v>
      </c>
      <c r="BL222" s="23">
        <f t="shared" si="23"/>
        <v>3.1897706469638853</v>
      </c>
      <c r="BM222" s="23">
        <f t="shared" ca="1" si="27"/>
        <v>3.3421340799299974</v>
      </c>
      <c r="BN222" s="22">
        <f t="shared" si="24"/>
        <v>3.2004062360598349</v>
      </c>
      <c r="BO222" s="21"/>
      <c r="BP222" s="2"/>
    </row>
    <row r="223" spans="1:68" x14ac:dyDescent="0.2">
      <c r="A223">
        <v>10.5</v>
      </c>
      <c r="B223">
        <v>2</v>
      </c>
      <c r="C223">
        <v>1.2615499999999999</v>
      </c>
      <c r="D223">
        <v>-0.27461000000000002</v>
      </c>
      <c r="E223">
        <v>0.12113</v>
      </c>
      <c r="F223">
        <v>1.5218799999999999</v>
      </c>
      <c r="G223">
        <v>1.82568</v>
      </c>
      <c r="H223" s="21"/>
      <c r="I223" s="17">
        <f t="shared" si="21"/>
        <v>34.448818897637793</v>
      </c>
      <c r="J223" s="16">
        <f t="shared" si="22"/>
        <v>-36.148818897637796</v>
      </c>
      <c r="K223" s="10">
        <v>96</v>
      </c>
      <c r="L223" s="16">
        <v>3611.0564304461959</v>
      </c>
      <c r="M223" s="16">
        <v>1471.6863517060347</v>
      </c>
      <c r="N223" s="16">
        <v>14.927821522309708</v>
      </c>
      <c r="O223" s="16">
        <v>4.426459510357831</v>
      </c>
      <c r="P223" s="16">
        <v>4.8767424370760093</v>
      </c>
      <c r="Q223" s="16">
        <v>9.2534085453672602E-2</v>
      </c>
      <c r="R223" s="16">
        <v>1.8974568915137144</v>
      </c>
      <c r="S223" s="16">
        <v>31.269647688762355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56.361262812540332</v>
      </c>
      <c r="AC223" s="10">
        <v>40.065038346092578</v>
      </c>
      <c r="AD223" s="19">
        <v>3.5736988413670936</v>
      </c>
      <c r="AE223" s="12">
        <v>442.64595103578313</v>
      </c>
      <c r="AF223" s="10">
        <v>379.19989764581123</v>
      </c>
      <c r="AG223" s="10">
        <v>243.83712185380045</v>
      </c>
      <c r="AH223" s="10">
        <v>336.17470970988302</v>
      </c>
      <c r="AI223" s="10">
        <v>5.2702119582924514</v>
      </c>
      <c r="AJ223" s="10"/>
      <c r="AK223" s="10"/>
      <c r="AL223" s="10"/>
      <c r="AM223" s="10"/>
      <c r="AN223" s="10">
        <v>4.426459510357831</v>
      </c>
      <c r="AO223" s="10">
        <v>1.7030975322980395</v>
      </c>
      <c r="AP223" s="10">
        <v>1</v>
      </c>
      <c r="AQ223" s="10">
        <v>111.47500000000001</v>
      </c>
      <c r="AR223" s="10"/>
      <c r="AS223" s="10"/>
      <c r="AT223" s="10">
        <v>1.1349433736042565</v>
      </c>
      <c r="AU223" s="10">
        <v>1</v>
      </c>
      <c r="AV223" s="16"/>
      <c r="AW223" s="19">
        <v>56.879984646871684</v>
      </c>
      <c r="AX223" s="1" t="s">
        <v>120</v>
      </c>
      <c r="AY223" s="23">
        <v>36.1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56.361262812540332</v>
      </c>
      <c r="BG223" s="24">
        <v>40.065038346092578</v>
      </c>
      <c r="BH223" s="24">
        <v>3.5736988413670936</v>
      </c>
      <c r="BI223" s="21"/>
      <c r="BJ223" s="25">
        <f t="shared" ca="1" si="25"/>
        <v>1</v>
      </c>
      <c r="BK223" s="24">
        <f t="shared" ca="1" si="26"/>
        <v>4.1737347340248734</v>
      </c>
      <c r="BL223" s="23">
        <f t="shared" si="23"/>
        <v>3.0129479342487984</v>
      </c>
      <c r="BM223" s="23">
        <f t="shared" ca="1" si="27"/>
        <v>3.3175414413603117</v>
      </c>
      <c r="BN223" s="22">
        <f t="shared" si="24"/>
        <v>3.1819422448530115</v>
      </c>
      <c r="BO223" s="21"/>
      <c r="BP223" s="2"/>
    </row>
    <row r="224" spans="1:68" x14ac:dyDescent="0.2">
      <c r="A224">
        <v>10.55</v>
      </c>
      <c r="B224">
        <v>2</v>
      </c>
      <c r="C224">
        <v>1.2621899999999999</v>
      </c>
      <c r="D224">
        <v>-0.27389000000000002</v>
      </c>
      <c r="E224">
        <v>0.12064999999999999</v>
      </c>
      <c r="F224">
        <v>1.5186299999999999</v>
      </c>
      <c r="G224">
        <v>1.8232999999999999</v>
      </c>
      <c r="H224" s="21"/>
      <c r="I224" s="17">
        <f t="shared" si="21"/>
        <v>34.612860892388454</v>
      </c>
      <c r="J224" s="16">
        <f t="shared" si="22"/>
        <v>-36.312860892388457</v>
      </c>
      <c r="K224" s="10">
        <v>96</v>
      </c>
      <c r="L224" s="16">
        <v>3626.8044619422594</v>
      </c>
      <c r="M224" s="16">
        <v>1477.1981627296568</v>
      </c>
      <c r="N224" s="16">
        <v>14.998906386701663</v>
      </c>
      <c r="O224" s="16">
        <v>4.6012241054614016</v>
      </c>
      <c r="P224" s="16">
        <v>5.0493853495956511</v>
      </c>
      <c r="Q224" s="16">
        <v>9.7044887181949119E-2</v>
      </c>
      <c r="R224" s="16">
        <v>1.9219148562254287</v>
      </c>
      <c r="S224" s="16">
        <v>31.122308620434033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55.748480995036289</v>
      </c>
      <c r="AC224" s="10">
        <v>40.60708074301013</v>
      </c>
      <c r="AD224" s="19">
        <v>3.6444382619535789</v>
      </c>
      <c r="AE224" s="12">
        <v>460.12241054614015</v>
      </c>
      <c r="AF224" s="10">
        <v>398.58447373658885</v>
      </c>
      <c r="AG224" s="10">
        <v>253.70390121967384</v>
      </c>
      <c r="AH224" s="10">
        <v>331.68141737963731</v>
      </c>
      <c r="AI224" s="10">
        <v>5.2031441286840554</v>
      </c>
      <c r="AJ224" s="10"/>
      <c r="AK224" s="10"/>
      <c r="AL224" s="10"/>
      <c r="AM224" s="10"/>
      <c r="AN224" s="10">
        <v>3.0674827369742679</v>
      </c>
      <c r="AO224" s="10">
        <v>1.7450824044496807</v>
      </c>
      <c r="AP224" s="10">
        <v>2.0296312097573908</v>
      </c>
      <c r="AQ224" s="10">
        <v>114.66</v>
      </c>
      <c r="AR224" s="10"/>
      <c r="AS224" s="10"/>
      <c r="AT224" s="10">
        <v>1.1912211046197725</v>
      </c>
      <c r="AU224" s="10">
        <v>1</v>
      </c>
      <c r="AV224" s="16"/>
      <c r="AW224" s="19">
        <v>59.787671060488329</v>
      </c>
      <c r="AX224" s="1" t="s">
        <v>120</v>
      </c>
      <c r="AY224" s="23">
        <v>36.3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55.748480995036289</v>
      </c>
      <c r="BG224" s="24">
        <v>40.60708074301013</v>
      </c>
      <c r="BH224" s="24">
        <v>3.6444382619535789</v>
      </c>
      <c r="BI224" s="21"/>
      <c r="BJ224" s="25">
        <f t="shared" ca="1" si="25"/>
        <v>1</v>
      </c>
      <c r="BK224" s="24">
        <f t="shared" ca="1" si="26"/>
        <v>4.381244440007797</v>
      </c>
      <c r="BL224" s="23">
        <f t="shared" si="23"/>
        <v>2.9989305761025964</v>
      </c>
      <c r="BM224" s="23">
        <f t="shared" ca="1" si="27"/>
        <v>3.2984171651744991</v>
      </c>
      <c r="BN224" s="22">
        <f t="shared" si="24"/>
        <v>3.1712547138667042</v>
      </c>
      <c r="BO224" s="21"/>
      <c r="BP224" s="2"/>
    </row>
    <row r="225" spans="1:68" x14ac:dyDescent="0.2">
      <c r="A225">
        <v>10.6</v>
      </c>
      <c r="B225">
        <v>2</v>
      </c>
      <c r="C225">
        <v>1.26207</v>
      </c>
      <c r="D225">
        <v>-0.27376</v>
      </c>
      <c r="E225">
        <v>0.12214</v>
      </c>
      <c r="F225">
        <v>1.5189299999999999</v>
      </c>
      <c r="G225">
        <v>1.81945</v>
      </c>
      <c r="H225" s="21"/>
      <c r="I225" s="17">
        <f t="shared" si="21"/>
        <v>34.776902887139101</v>
      </c>
      <c r="J225" s="16">
        <f t="shared" si="22"/>
        <v>-36.476902887139104</v>
      </c>
      <c r="K225" s="10">
        <v>96</v>
      </c>
      <c r="L225" s="16">
        <v>3642.5524934383216</v>
      </c>
      <c r="M225" s="16">
        <v>1482.7099737532785</v>
      </c>
      <c r="N225" s="16">
        <v>15.06999125109361</v>
      </c>
      <c r="O225" s="16">
        <v>4.5684557438795093</v>
      </c>
      <c r="P225" s="16">
        <v>5.0232030443680351</v>
      </c>
      <c r="Q225" s="16">
        <v>9.7859337493999166E-2</v>
      </c>
      <c r="R225" s="16">
        <v>1.9481461654972931</v>
      </c>
      <c r="S225" s="16">
        <v>31.579673645036525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56.639442292917039</v>
      </c>
      <c r="AC225" s="10">
        <v>39.818101769853826</v>
      </c>
      <c r="AD225" s="19">
        <v>3.5424559372291387</v>
      </c>
      <c r="AE225" s="12">
        <v>456.84557438795093</v>
      </c>
      <c r="AF225" s="10">
        <v>394.57784773945389</v>
      </c>
      <c r="AG225" s="10">
        <v>251.74022832760264</v>
      </c>
      <c r="AH225" s="10">
        <v>339.62775210396853</v>
      </c>
      <c r="AI225" s="10">
        <v>5.1330850719033974</v>
      </c>
      <c r="AJ225" s="10"/>
      <c r="AK225" s="10"/>
      <c r="AL225" s="10"/>
      <c r="AM225" s="10"/>
      <c r="AN225" s="10">
        <v>4.5684557438795093</v>
      </c>
      <c r="AO225" s="10">
        <v>1.745365647718722</v>
      </c>
      <c r="AP225" s="10">
        <v>2.013921826620821</v>
      </c>
      <c r="AQ225" s="10">
        <v>111.47500000000001</v>
      </c>
      <c r="AR225" s="10"/>
      <c r="AS225" s="10"/>
      <c r="AT225" s="10">
        <v>1.1740191105434028</v>
      </c>
      <c r="AU225" s="10">
        <v>1</v>
      </c>
      <c r="AV225" s="16"/>
      <c r="AW225" s="19">
        <v>59.18667716091808</v>
      </c>
      <c r="AX225" s="1" t="s">
        <v>120</v>
      </c>
      <c r="AY225" s="23">
        <v>36.4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56.639442292917039</v>
      </c>
      <c r="BG225" s="24">
        <v>39.818101769853826</v>
      </c>
      <c r="BH225" s="24">
        <v>3.5424559372291387</v>
      </c>
      <c r="BI225" s="21"/>
      <c r="BJ225" s="25">
        <f t="shared" ca="1" si="25"/>
        <v>1</v>
      </c>
      <c r="BK225" s="24">
        <f t="shared" ca="1" si="26"/>
        <v>4.319019706252643</v>
      </c>
      <c r="BL225" s="23">
        <f t="shared" si="23"/>
        <v>3.0562640459443289</v>
      </c>
      <c r="BM225" s="23">
        <f t="shared" ca="1" si="27"/>
        <v>3.3079777897323113</v>
      </c>
      <c r="BN225" s="22">
        <f t="shared" si="24"/>
        <v>3.1760368592596726</v>
      </c>
      <c r="BO225" s="21"/>
      <c r="BP225" s="2"/>
    </row>
    <row r="226" spans="1:68" x14ac:dyDescent="0.2">
      <c r="A226">
        <v>10.65</v>
      </c>
      <c r="B226">
        <v>2</v>
      </c>
      <c r="C226">
        <v>1.2625599999999999</v>
      </c>
      <c r="D226">
        <v>-0.27354000000000001</v>
      </c>
      <c r="E226">
        <v>0.12335</v>
      </c>
      <c r="F226">
        <v>1.5139</v>
      </c>
      <c r="G226">
        <v>1.8198799999999999</v>
      </c>
      <c r="H226" s="21"/>
      <c r="I226" s="17">
        <f t="shared" si="21"/>
        <v>34.940944881889763</v>
      </c>
      <c r="J226" s="16">
        <f t="shared" si="22"/>
        <v>-36.640944881889766</v>
      </c>
      <c r="K226" s="10">
        <v>96</v>
      </c>
      <c r="L226" s="16">
        <v>3658.3005249343851</v>
      </c>
      <c r="M226" s="16">
        <v>1488.2217847769007</v>
      </c>
      <c r="N226" s="16">
        <v>15.141076115485564</v>
      </c>
      <c r="O226" s="16">
        <v>4.7022598870056536</v>
      </c>
      <c r="P226" s="16">
        <v>5.1623555956744971</v>
      </c>
      <c r="Q226" s="16">
        <v>9.9237638022083657E-2</v>
      </c>
      <c r="R226" s="16">
        <v>1.9223324736721781</v>
      </c>
      <c r="S226" s="16">
        <v>31.951090879780836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33</v>
      </c>
      <c r="AA226" s="15">
        <v>3</v>
      </c>
      <c r="AB226" s="11">
        <v>55.208217249944582</v>
      </c>
      <c r="AC226" s="10">
        <v>41.082721688729308</v>
      </c>
      <c r="AD226" s="19">
        <v>3.7090610613261115</v>
      </c>
      <c r="AE226" s="12">
        <v>470.22598870056538</v>
      </c>
      <c r="AF226" s="10">
        <v>410.02238133456331</v>
      </c>
      <c r="AG226" s="10">
        <v>262.17666967558728</v>
      </c>
      <c r="AH226" s="10">
        <v>345.8060180083599</v>
      </c>
      <c r="AI226" s="10">
        <v>5.2020137707486569</v>
      </c>
      <c r="AJ226" s="10"/>
      <c r="AK226" s="10"/>
      <c r="AL226" s="10"/>
      <c r="AM226" s="10"/>
      <c r="AN226" s="10">
        <v>3.1348399246704357</v>
      </c>
      <c r="AO226" s="10">
        <v>1.7744144141809455</v>
      </c>
      <c r="AP226" s="10">
        <v>2.0974133574046983</v>
      </c>
      <c r="AQ226" s="10">
        <v>114.66</v>
      </c>
      <c r="AR226" s="10"/>
      <c r="AS226" s="10"/>
      <c r="AT226" s="10">
        <v>1.2175309560907708</v>
      </c>
      <c r="AU226" s="10">
        <v>1</v>
      </c>
      <c r="AV226" s="16"/>
      <c r="AW226" s="19">
        <v>61.503357200184496</v>
      </c>
      <c r="AX226" s="1" t="s">
        <v>120</v>
      </c>
      <c r="AY226" s="23">
        <v>36.6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55.208217249944582</v>
      </c>
      <c r="BG226" s="24">
        <v>41.082721688729308</v>
      </c>
      <c r="BH226" s="24">
        <v>3.7090610613261115</v>
      </c>
      <c r="BI226" s="21"/>
      <c r="BJ226" s="25">
        <f t="shared" ca="1" si="25"/>
        <v>1</v>
      </c>
      <c r="BK226" s="24">
        <f t="shared" ca="1" si="26"/>
        <v>4.4794470384761711</v>
      </c>
      <c r="BL226" s="23">
        <f t="shared" si="23"/>
        <v>2.9772434669242047</v>
      </c>
      <c r="BM226" s="23">
        <f t="shared" ca="1" si="27"/>
        <v>3.2885411512856022</v>
      </c>
      <c r="BN226" s="22">
        <f t="shared" si="24"/>
        <v>3.1628424560009485</v>
      </c>
      <c r="BO226" s="21"/>
      <c r="BP226" s="2"/>
    </row>
    <row r="227" spans="1:68" x14ac:dyDescent="0.2">
      <c r="A227">
        <v>10.7</v>
      </c>
      <c r="B227">
        <v>2.1</v>
      </c>
      <c r="C227">
        <v>1.26264</v>
      </c>
      <c r="D227">
        <v>-0.27360000000000001</v>
      </c>
      <c r="E227">
        <v>0.12451</v>
      </c>
      <c r="F227">
        <v>1.51525</v>
      </c>
      <c r="G227">
        <v>1.8231999999999999</v>
      </c>
      <c r="H227" s="21"/>
      <c r="I227" s="17">
        <f t="shared" si="21"/>
        <v>35.104986876640417</v>
      </c>
      <c r="J227" s="16">
        <f t="shared" si="22"/>
        <v>-36.80498687664042</v>
      </c>
      <c r="K227" s="10">
        <v>96</v>
      </c>
      <c r="L227" s="16">
        <v>3674.0485564304481</v>
      </c>
      <c r="M227" s="16">
        <v>1493.7335958005226</v>
      </c>
      <c r="N227" s="16">
        <v>15.212160979877515</v>
      </c>
      <c r="O227" s="16">
        <v>4.7241054613936218</v>
      </c>
      <c r="P227" s="16">
        <v>5.1893285696402911</v>
      </c>
      <c r="Q227" s="16">
        <v>9.8861737878060588E-2</v>
      </c>
      <c r="R227" s="16">
        <v>1.9050969032187028</v>
      </c>
      <c r="S227" s="16">
        <v>32.307160294907611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54.708412629781918</v>
      </c>
      <c r="AC227" s="10">
        <v>41.52079537905793</v>
      </c>
      <c r="AD227" s="19">
        <v>3.7707919911601491</v>
      </c>
      <c r="AE227" s="12">
        <v>472.41054613936222</v>
      </c>
      <c r="AF227" s="10">
        <v>412.26931759547659</v>
      </c>
      <c r="AG227" s="10">
        <v>264.19964272302184</v>
      </c>
      <c r="AH227" s="10">
        <v>351.66855733776197</v>
      </c>
      <c r="AI227" s="10">
        <v>5.2490768228664804</v>
      </c>
      <c r="AJ227" s="10"/>
      <c r="AK227" s="10"/>
      <c r="AL227" s="10"/>
      <c r="AM227" s="10"/>
      <c r="AN227" s="10">
        <v>3.1494036409290813</v>
      </c>
      <c r="AO227" s="10">
        <v>1.7806900442109188</v>
      </c>
      <c r="AP227" s="10">
        <v>2.1135971417841746</v>
      </c>
      <c r="AQ227" s="10">
        <v>114.66</v>
      </c>
      <c r="AR227" s="10"/>
      <c r="AS227" s="10"/>
      <c r="AT227" s="10">
        <v>1.219760923003943</v>
      </c>
      <c r="AU227" s="10">
        <v>1</v>
      </c>
      <c r="AV227" s="16"/>
      <c r="AW227" s="19">
        <v>61.840397639321488</v>
      </c>
      <c r="AX227" s="1" t="s">
        <v>120</v>
      </c>
      <c r="AY227" s="23">
        <v>36.8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54.708412629781918</v>
      </c>
      <c r="BG227" s="24">
        <v>41.52079537905793</v>
      </c>
      <c r="BH227" s="24">
        <v>3.7707919911601491</v>
      </c>
      <c r="BI227" s="21"/>
      <c r="BJ227" s="25">
        <f t="shared" ca="1" si="25"/>
        <v>1</v>
      </c>
      <c r="BK227" s="24">
        <f t="shared" ca="1" si="26"/>
        <v>4.4884901843939558</v>
      </c>
      <c r="BL227" s="23">
        <f t="shared" si="23"/>
        <v>2.949068141902905</v>
      </c>
      <c r="BM227" s="23">
        <f t="shared" ca="1" si="27"/>
        <v>3.2856648615082205</v>
      </c>
      <c r="BN227" s="22">
        <f t="shared" si="24"/>
        <v>3.1589925239329268</v>
      </c>
      <c r="BO227" s="21"/>
      <c r="BP227" s="2"/>
    </row>
    <row r="228" spans="1:68" x14ac:dyDescent="0.2">
      <c r="A228">
        <v>10.75</v>
      </c>
      <c r="B228">
        <v>2.1</v>
      </c>
      <c r="C228">
        <v>1.2625500000000001</v>
      </c>
      <c r="D228">
        <v>-0.27361999999999997</v>
      </c>
      <c r="E228">
        <v>0.12573999999999999</v>
      </c>
      <c r="F228">
        <v>1.50915</v>
      </c>
      <c r="G228">
        <v>1.8136300000000001</v>
      </c>
      <c r="H228" s="21"/>
      <c r="I228" s="17">
        <f t="shared" si="21"/>
        <v>35.269028871391072</v>
      </c>
      <c r="J228" s="16">
        <f t="shared" si="22"/>
        <v>-36.969028871391075</v>
      </c>
      <c r="K228" s="10">
        <v>96</v>
      </c>
      <c r="L228" s="16">
        <v>3689.7965879265112</v>
      </c>
      <c r="M228" s="16">
        <v>1499.2454068241445</v>
      </c>
      <c r="N228" s="16">
        <v>15.283245844269466</v>
      </c>
      <c r="O228" s="16">
        <v>4.6995291902072029</v>
      </c>
      <c r="P228" s="16">
        <v>5.1701891100751869</v>
      </c>
      <c r="Q228" s="16">
        <v>9.8736437830053134E-2</v>
      </c>
      <c r="R228" s="16">
        <v>1.9097258480863819</v>
      </c>
      <c r="S228" s="16">
        <v>32.684716657498917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55.021819092133192</v>
      </c>
      <c r="AC228" s="10">
        <v>41.24631993409578</v>
      </c>
      <c r="AD228" s="19">
        <v>3.7318609737710275</v>
      </c>
      <c r="AE228" s="12">
        <v>469.95291902072029</v>
      </c>
      <c r="AF228" s="10">
        <v>409.0912616762842</v>
      </c>
      <c r="AG228" s="10">
        <v>262.76418325563901</v>
      </c>
      <c r="AH228" s="10">
        <v>357.9731138721487</v>
      </c>
      <c r="AI228" s="10">
        <v>5.2363536944427818</v>
      </c>
      <c r="AJ228" s="10"/>
      <c r="AK228" s="10"/>
      <c r="AL228" s="10"/>
      <c r="AM228" s="10"/>
      <c r="AN228" s="10">
        <v>3.1330194601381351</v>
      </c>
      <c r="AO228" s="10">
        <v>1.7798597829235825</v>
      </c>
      <c r="AP228" s="10">
        <v>2.102113466045112</v>
      </c>
      <c r="AQ228" s="10">
        <v>114.66</v>
      </c>
      <c r="AR228" s="10"/>
      <c r="AS228" s="10"/>
      <c r="AT228" s="10">
        <v>1.205187834911513</v>
      </c>
      <c r="AU228" s="10">
        <v>1</v>
      </c>
      <c r="AV228" s="16"/>
      <c r="AW228" s="19">
        <v>61.363689251442629</v>
      </c>
      <c r="AX228" s="1" t="s">
        <v>120</v>
      </c>
      <c r="AY228" s="23">
        <v>36.9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55.021819092133192</v>
      </c>
      <c r="BG228" s="24">
        <v>41.24631993409578</v>
      </c>
      <c r="BH228" s="24">
        <v>3.7318609737710275</v>
      </c>
      <c r="BI228" s="21"/>
      <c r="BJ228" s="25">
        <f t="shared" ca="1" si="25"/>
        <v>1</v>
      </c>
      <c r="BK228" s="24">
        <f t="shared" ca="1" si="26"/>
        <v>4.4359526478802467</v>
      </c>
      <c r="BL228" s="23">
        <f t="shared" si="23"/>
        <v>2.969257225613124</v>
      </c>
      <c r="BM228" s="23">
        <f t="shared" ca="1" si="27"/>
        <v>3.2915740312473623</v>
      </c>
      <c r="BN228" s="22">
        <f t="shared" si="24"/>
        <v>3.1609052702883638</v>
      </c>
      <c r="BO228" s="21"/>
      <c r="BP228" s="2"/>
    </row>
    <row r="229" spans="1:68" x14ac:dyDescent="0.2">
      <c r="A229">
        <v>10.8</v>
      </c>
      <c r="B229">
        <v>2</v>
      </c>
      <c r="C229">
        <v>1.26278</v>
      </c>
      <c r="D229">
        <v>-0.27350999999999998</v>
      </c>
      <c r="E229">
        <v>0.12715000000000001</v>
      </c>
      <c r="F229">
        <v>1.5108299999999999</v>
      </c>
      <c r="G229">
        <v>1.8178300000000001</v>
      </c>
      <c r="H229" s="21"/>
      <c r="I229" s="17">
        <f t="shared" si="21"/>
        <v>35.433070866141733</v>
      </c>
      <c r="J229" s="16">
        <f t="shared" si="22"/>
        <v>-37.133070866141736</v>
      </c>
      <c r="K229" s="10">
        <v>96</v>
      </c>
      <c r="L229" s="16">
        <v>3705.5446194225747</v>
      </c>
      <c r="M229" s="16">
        <v>1504.7572178477667</v>
      </c>
      <c r="N229" s="16">
        <v>15.354330708661418</v>
      </c>
      <c r="O229" s="16">
        <v>4.7623352165725379</v>
      </c>
      <c r="P229" s="16">
        <v>5.2392275790308105</v>
      </c>
      <c r="Q229" s="16">
        <v>9.9425588094095352E-2</v>
      </c>
      <c r="R229" s="16">
        <v>1.8977146267138829</v>
      </c>
      <c r="S229" s="16">
        <v>33.117525170713364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54.391190154327816</v>
      </c>
      <c r="AC229" s="10">
        <v>41.797839393700102</v>
      </c>
      <c r="AD229" s="19">
        <v>3.8109704519720786</v>
      </c>
      <c r="AE229" s="12">
        <v>476.23352165725385</v>
      </c>
      <c r="AF229" s="10">
        <v>416.28707970070673</v>
      </c>
      <c r="AG229" s="10">
        <v>267.9420684273108</v>
      </c>
      <c r="AH229" s="10">
        <v>365.41428607649715</v>
      </c>
      <c r="AI229" s="10">
        <v>5.2694961925419639</v>
      </c>
      <c r="AJ229" s="10"/>
      <c r="AK229" s="10"/>
      <c r="AL229" s="10"/>
      <c r="AM229" s="10"/>
      <c r="AN229" s="10">
        <v>3.1748901443816919</v>
      </c>
      <c r="AO229" s="10">
        <v>1.7956703990772758</v>
      </c>
      <c r="AP229" s="10">
        <v>2.1435365474184862</v>
      </c>
      <c r="AQ229" s="10">
        <v>114.66</v>
      </c>
      <c r="AR229" s="10"/>
      <c r="AS229" s="10"/>
      <c r="AT229" s="10">
        <v>1.2227037060175663</v>
      </c>
      <c r="AU229" s="10">
        <v>1</v>
      </c>
      <c r="AV229" s="16"/>
      <c r="AW229" s="19">
        <v>62.44306195510601</v>
      </c>
      <c r="AX229" s="1" t="s">
        <v>120</v>
      </c>
      <c r="AY229" s="23">
        <v>37.1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54.391190154327816</v>
      </c>
      <c r="BG229" s="24">
        <v>41.797839393700102</v>
      </c>
      <c r="BH229" s="24">
        <v>3.8109704519720786</v>
      </c>
      <c r="BI229" s="21"/>
      <c r="BJ229" s="25">
        <f t="shared" ca="1" si="25"/>
        <v>1</v>
      </c>
      <c r="BK229" s="24">
        <f t="shared" ca="1" si="26"/>
        <v>4.5009988709848132</v>
      </c>
      <c r="BL229" s="23">
        <f t="shared" si="23"/>
        <v>2.9359781891958669</v>
      </c>
      <c r="BM229" s="23">
        <f t="shared" ca="1" si="27"/>
        <v>3.2836349261852638</v>
      </c>
      <c r="BN229" s="22">
        <f t="shared" si="24"/>
        <v>3.1545342228074862</v>
      </c>
      <c r="BO229" s="21"/>
      <c r="BP229" s="2"/>
    </row>
    <row r="230" spans="1:68" x14ac:dyDescent="0.2">
      <c r="A230">
        <v>10.85</v>
      </c>
      <c r="B230">
        <v>2.1</v>
      </c>
      <c r="C230">
        <v>1.26268</v>
      </c>
      <c r="D230">
        <v>-0.27368999999999999</v>
      </c>
      <c r="E230">
        <v>0.12828999999999999</v>
      </c>
      <c r="F230">
        <v>1.51268</v>
      </c>
      <c r="G230">
        <v>1.8206</v>
      </c>
      <c r="H230" s="21"/>
      <c r="I230" s="17">
        <f t="shared" si="21"/>
        <v>35.597112860892388</v>
      </c>
      <c r="J230" s="16">
        <f t="shared" si="22"/>
        <v>-37.297112860892391</v>
      </c>
      <c r="K230" s="10">
        <v>96</v>
      </c>
      <c r="L230" s="16">
        <v>3721.2926509186373</v>
      </c>
      <c r="M230" s="16">
        <v>1510.2690288713886</v>
      </c>
      <c r="N230" s="16">
        <v>15.425415573053366</v>
      </c>
      <c r="O230" s="16">
        <v>4.7350282485876063</v>
      </c>
      <c r="P230" s="16">
        <v>5.2169596071827069</v>
      </c>
      <c r="Q230" s="16">
        <v>9.8297887662026143E-2</v>
      </c>
      <c r="R230" s="16">
        <v>1.8841987491467187</v>
      </c>
      <c r="S230" s="16">
        <v>33.467455457993118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54.290863232535763</v>
      </c>
      <c r="AC230" s="10">
        <v>41.885294857153013</v>
      </c>
      <c r="AD230" s="19">
        <v>3.8238419103112209</v>
      </c>
      <c r="AE230" s="12">
        <v>473.50282485876062</v>
      </c>
      <c r="AF230" s="10">
        <v>412.74096351292621</v>
      </c>
      <c r="AG230" s="10">
        <v>266.27197053870304</v>
      </c>
      <c r="AH230" s="10">
        <v>371.15053477590357</v>
      </c>
      <c r="AI230" s="10">
        <v>5.3072957428342509</v>
      </c>
      <c r="AJ230" s="10"/>
      <c r="AK230" s="10"/>
      <c r="AL230" s="10"/>
      <c r="AM230" s="10"/>
      <c r="AN230" s="10">
        <v>3.1566854990584043</v>
      </c>
      <c r="AO230" s="10">
        <v>1.7919269228526173</v>
      </c>
      <c r="AP230" s="10">
        <v>2.130175764309624</v>
      </c>
      <c r="AQ230" s="10">
        <v>114.66</v>
      </c>
      <c r="AR230" s="10"/>
      <c r="AS230" s="10"/>
      <c r="AT230" s="10">
        <v>1.2070949379373761</v>
      </c>
      <c r="AU230" s="10">
        <v>1</v>
      </c>
      <c r="AV230" s="16"/>
      <c r="AW230" s="19">
        <v>61.911144526938926</v>
      </c>
      <c r="AX230" s="1" t="s">
        <v>120</v>
      </c>
      <c r="AY230" s="23">
        <v>37.2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54.290863232535763</v>
      </c>
      <c r="BG230" s="24">
        <v>41.885294857153013</v>
      </c>
      <c r="BH230" s="24">
        <v>3.8238419103112209</v>
      </c>
      <c r="BI230" s="21"/>
      <c r="BJ230" s="25">
        <f t="shared" ca="1" si="25"/>
        <v>1</v>
      </c>
      <c r="BK230" s="24">
        <f t="shared" ca="1" si="26"/>
        <v>4.4446561739156278</v>
      </c>
      <c r="BL230" s="23">
        <f t="shared" si="23"/>
        <v>2.9287459009652546</v>
      </c>
      <c r="BM230" s="23">
        <f t="shared" ca="1" si="27"/>
        <v>3.2877792696983406</v>
      </c>
      <c r="BN230" s="22">
        <f t="shared" si="24"/>
        <v>3.1546898097546694</v>
      </c>
      <c r="BO230" s="21"/>
      <c r="BP230" s="2"/>
    </row>
    <row r="231" spans="1:68" x14ac:dyDescent="0.2">
      <c r="A231">
        <v>10.9</v>
      </c>
      <c r="B231">
        <v>2</v>
      </c>
      <c r="C231">
        <v>1.2627699999999999</v>
      </c>
      <c r="D231">
        <v>-0.27378999999999998</v>
      </c>
      <c r="E231">
        <v>0.12958</v>
      </c>
      <c r="F231">
        <v>1.5094799999999999</v>
      </c>
      <c r="G231">
        <v>1.8183499999999999</v>
      </c>
      <c r="H231" s="21"/>
      <c r="I231" s="17">
        <f t="shared" si="21"/>
        <v>35.761154855643042</v>
      </c>
      <c r="J231" s="16">
        <f t="shared" si="22"/>
        <v>-37.461154855643045</v>
      </c>
      <c r="K231" s="10">
        <v>96</v>
      </c>
      <c r="L231" s="16">
        <v>3737.0406824147003</v>
      </c>
      <c r="M231" s="16">
        <v>1515.7808398950106</v>
      </c>
      <c r="N231" s="16">
        <v>15.496500437445317</v>
      </c>
      <c r="O231" s="16">
        <v>4.759604519774026</v>
      </c>
      <c r="P231" s="16">
        <v>5.2472379003134328</v>
      </c>
      <c r="Q231" s="16">
        <v>9.7671387421987804E-2</v>
      </c>
      <c r="R231" s="16">
        <v>1.8613866814796716</v>
      </c>
      <c r="S231" s="16">
        <v>33.863429204125488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53.646338222437464</v>
      </c>
      <c r="AC231" s="10">
        <v>42.445206985890174</v>
      </c>
      <c r="AD231" s="19">
        <v>3.9084547916723635</v>
      </c>
      <c r="AE231" s="12">
        <v>475.96045197740261</v>
      </c>
      <c r="AF231" s="10">
        <v>415.3767608520667</v>
      </c>
      <c r="AG231" s="10">
        <v>268.54284252350749</v>
      </c>
      <c r="AH231" s="10">
        <v>377.83396320027776</v>
      </c>
      <c r="AI231" s="10">
        <v>5.3723388587108092</v>
      </c>
      <c r="AJ231" s="10"/>
      <c r="AK231" s="10"/>
      <c r="AL231" s="10"/>
      <c r="AM231" s="10"/>
      <c r="AN231" s="10">
        <v>3.1730696798493505</v>
      </c>
      <c r="AO231" s="10">
        <v>1.7981268905297689</v>
      </c>
      <c r="AP231" s="10">
        <v>2.1483427401880597</v>
      </c>
      <c r="AQ231" s="10">
        <v>114.66</v>
      </c>
      <c r="AR231" s="10"/>
      <c r="AS231" s="10"/>
      <c r="AT231" s="10">
        <v>1.2105194298466437</v>
      </c>
      <c r="AU231" s="10">
        <v>1</v>
      </c>
      <c r="AV231" s="16"/>
      <c r="AW231" s="19">
        <v>62.306514127810004</v>
      </c>
      <c r="AX231" s="1" t="s">
        <v>120</v>
      </c>
      <c r="AY231" s="23">
        <v>37.4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53.646338222437464</v>
      </c>
      <c r="BG231" s="24">
        <v>42.445206985890174</v>
      </c>
      <c r="BH231" s="24">
        <v>3.9084547916723635</v>
      </c>
      <c r="BI231" s="21"/>
      <c r="BJ231" s="25">
        <f t="shared" ca="1" si="25"/>
        <v>1</v>
      </c>
      <c r="BK231" s="24">
        <f t="shared" ca="1" si="26"/>
        <v>4.4580555053593454</v>
      </c>
      <c r="BL231" s="23">
        <f t="shared" si="23"/>
        <v>2.8907828403339226</v>
      </c>
      <c r="BM231" s="23">
        <f t="shared" ca="1" si="27"/>
        <v>3.2837529254642313</v>
      </c>
      <c r="BN231" s="22">
        <f t="shared" si="24"/>
        <v>3.149971445110376</v>
      </c>
      <c r="BO231" s="21"/>
      <c r="BP231" s="2"/>
    </row>
    <row r="232" spans="1:68" x14ac:dyDescent="0.2">
      <c r="A232">
        <v>10.95</v>
      </c>
      <c r="B232">
        <v>2</v>
      </c>
      <c r="C232">
        <v>1.2628200000000001</v>
      </c>
      <c r="D232">
        <v>-0.27343000000000001</v>
      </c>
      <c r="E232">
        <v>0.13100999999999999</v>
      </c>
      <c r="F232">
        <v>1.5060500000000001</v>
      </c>
      <c r="G232">
        <v>1.81263</v>
      </c>
      <c r="H232" s="21"/>
      <c r="I232" s="17">
        <f t="shared" si="21"/>
        <v>35.925196850393696</v>
      </c>
      <c r="J232" s="16">
        <f t="shared" si="22"/>
        <v>-37.625196850393699</v>
      </c>
      <c r="K232" s="10">
        <v>96</v>
      </c>
      <c r="L232" s="16">
        <v>3752.7887139107634</v>
      </c>
      <c r="M232" s="16">
        <v>1521.2926509186325</v>
      </c>
      <c r="N232" s="16">
        <v>15.567585301837267</v>
      </c>
      <c r="O232" s="16">
        <v>4.7732580037665224</v>
      </c>
      <c r="P232" s="16">
        <v>5.267212230337214</v>
      </c>
      <c r="Q232" s="16">
        <v>9.9926788286125889E-2</v>
      </c>
      <c r="R232" s="16">
        <v>1.8971475595872933</v>
      </c>
      <c r="S232" s="16">
        <v>34.302376845186934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54.453226586110688</v>
      </c>
      <c r="AC232" s="10">
        <v>41.74372221890372</v>
      </c>
      <c r="AD232" s="19">
        <v>3.8030511949855921</v>
      </c>
      <c r="AE232" s="12">
        <v>477.32580037665218</v>
      </c>
      <c r="AF232" s="10">
        <v>416.80032723744904</v>
      </c>
      <c r="AG232" s="10">
        <v>270.04091727529106</v>
      </c>
      <c r="AH232" s="10">
        <v>385.40142603462164</v>
      </c>
      <c r="AI232" s="10">
        <v>5.2710712719549377</v>
      </c>
      <c r="AJ232" s="10"/>
      <c r="AK232" s="10"/>
      <c r="AL232" s="10"/>
      <c r="AM232" s="10"/>
      <c r="AN232" s="10">
        <v>3.182172002511015</v>
      </c>
      <c r="AO232" s="10">
        <v>1.8094965687159987</v>
      </c>
      <c r="AP232" s="10">
        <v>2.1603273382023285</v>
      </c>
      <c r="AQ232" s="10">
        <v>114.66</v>
      </c>
      <c r="AR232" s="10"/>
      <c r="AS232" s="10"/>
      <c r="AT232" s="10">
        <v>1.2102232957175652</v>
      </c>
      <c r="AU232" s="10">
        <v>1</v>
      </c>
      <c r="AV232" s="16"/>
      <c r="AW232" s="19">
        <v>62.520049085617359</v>
      </c>
      <c r="AX232" s="1" t="s">
        <v>120</v>
      </c>
      <c r="AY232" s="23">
        <v>37.6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54.453226586110688</v>
      </c>
      <c r="BG232" s="24">
        <v>41.74372221890372</v>
      </c>
      <c r="BH232" s="24">
        <v>3.8030511949855921</v>
      </c>
      <c r="BI232" s="21"/>
      <c r="BJ232" s="25">
        <f t="shared" ca="1" si="25"/>
        <v>1</v>
      </c>
      <c r="BK232" s="24">
        <f t="shared" ca="1" si="26"/>
        <v>4.4578114162771865</v>
      </c>
      <c r="BL232" s="23">
        <f t="shared" si="23"/>
        <v>2.946981879226203</v>
      </c>
      <c r="BM232" s="23">
        <f t="shared" ca="1" si="27"/>
        <v>3.2880618377191144</v>
      </c>
      <c r="BN232" s="22">
        <f t="shared" si="24"/>
        <v>3.1524367686318779</v>
      </c>
      <c r="BO232" s="21"/>
      <c r="BP232" s="2"/>
    </row>
    <row r="233" spans="1:68" x14ac:dyDescent="0.2">
      <c r="A233">
        <v>11</v>
      </c>
      <c r="B233">
        <v>2.1</v>
      </c>
      <c r="C233">
        <v>1.2628600000000001</v>
      </c>
      <c r="D233">
        <v>-0.27318999999999999</v>
      </c>
      <c r="E233">
        <v>0.13236999999999999</v>
      </c>
      <c r="F233">
        <v>1.5059499999999999</v>
      </c>
      <c r="G233">
        <v>1.8117799999999999</v>
      </c>
      <c r="H233" s="21"/>
      <c r="I233" s="17">
        <f t="shared" si="21"/>
        <v>36.089238845144358</v>
      </c>
      <c r="J233" s="16">
        <f t="shared" si="22"/>
        <v>-37.789238845144361</v>
      </c>
      <c r="K233" s="10">
        <v>96</v>
      </c>
      <c r="L233" s="16">
        <v>3768.5367454068269</v>
      </c>
      <c r="M233" s="16">
        <v>1526.8044619422546</v>
      </c>
      <c r="N233" s="16">
        <v>15.638670166229222</v>
      </c>
      <c r="O233" s="16">
        <v>4.784180790960507</v>
      </c>
      <c r="P233" s="16">
        <v>5.2841464515189944</v>
      </c>
      <c r="Q233" s="16">
        <v>0.10143038886221818</v>
      </c>
      <c r="R233" s="16">
        <v>1.919522666391291</v>
      </c>
      <c r="S233" s="16">
        <v>34.719837538783835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54.962748751263305</v>
      </c>
      <c r="AC233" s="10">
        <v>41.298110036303314</v>
      </c>
      <c r="AD233" s="19">
        <v>3.7391412124333847</v>
      </c>
      <c r="AE233" s="12">
        <v>478.41807909605069</v>
      </c>
      <c r="AF233" s="10">
        <v>417.86623375906652</v>
      </c>
      <c r="AG233" s="10">
        <v>271.3109838639246</v>
      </c>
      <c r="AH233" s="10">
        <v>392.52687166398067</v>
      </c>
      <c r="AI233" s="10">
        <v>5.2096285056117795</v>
      </c>
      <c r="AJ233" s="10"/>
      <c r="AK233" s="10"/>
      <c r="AL233" s="10"/>
      <c r="AM233" s="10"/>
      <c r="AN233" s="10">
        <v>3.189453860640338</v>
      </c>
      <c r="AO233" s="10">
        <v>1.8185440403180428</v>
      </c>
      <c r="AP233" s="10">
        <v>2.1704878709113968</v>
      </c>
      <c r="AQ233" s="10">
        <v>114.66</v>
      </c>
      <c r="AR233" s="10"/>
      <c r="AS233" s="10"/>
      <c r="AT233" s="10">
        <v>1.2088428884702274</v>
      </c>
      <c r="AU233" s="10">
        <v>1</v>
      </c>
      <c r="AV233" s="16"/>
      <c r="AW233" s="19">
        <v>62.679935063859979</v>
      </c>
      <c r="AX233" s="1" t="s">
        <v>120</v>
      </c>
      <c r="AY233" s="23">
        <v>37.7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54.962748751263305</v>
      </c>
      <c r="BG233" s="24">
        <v>41.298110036303314</v>
      </c>
      <c r="BH233" s="24">
        <v>3.7391412124333847</v>
      </c>
      <c r="BI233" s="21"/>
      <c r="BJ233" s="25">
        <f t="shared" ca="1" si="25"/>
        <v>1</v>
      </c>
      <c r="BK233" s="24">
        <f t="shared" ca="1" si="26"/>
        <v>4.4535867736338428</v>
      </c>
      <c r="BL233" s="23">
        <f t="shared" si="23"/>
        <v>2.9833537118352664</v>
      </c>
      <c r="BM233" s="23">
        <f t="shared" ca="1" si="27"/>
        <v>3.2911551017657765</v>
      </c>
      <c r="BN233" s="22">
        <f t="shared" si="24"/>
        <v>3.1536342865379727</v>
      </c>
      <c r="BO233" s="21"/>
      <c r="BP233" s="2"/>
    </row>
    <row r="234" spans="1:68" x14ac:dyDescent="0.2">
      <c r="A234">
        <v>11.05</v>
      </c>
      <c r="B234">
        <v>2</v>
      </c>
      <c r="C234">
        <v>1.2628600000000001</v>
      </c>
      <c r="D234">
        <v>-0.27259</v>
      </c>
      <c r="E234">
        <v>0.13356999999999999</v>
      </c>
      <c r="F234">
        <v>1.5050300000000001</v>
      </c>
      <c r="G234">
        <v>1.81558</v>
      </c>
      <c r="H234" s="21"/>
      <c r="I234" s="17">
        <f t="shared" si="21"/>
        <v>36.253280839895012</v>
      </c>
      <c r="J234" s="16">
        <f t="shared" si="22"/>
        <v>-37.953280839895015</v>
      </c>
      <c r="K234" s="10">
        <v>96</v>
      </c>
      <c r="L234" s="16">
        <v>3784.2847769028895</v>
      </c>
      <c r="M234" s="16">
        <v>1532.3162729658766</v>
      </c>
      <c r="N234" s="16">
        <v>15.709755030621173</v>
      </c>
      <c r="O234" s="16">
        <v>4.784180790960507</v>
      </c>
      <c r="P234" s="16">
        <v>5.2894506579788141</v>
      </c>
      <c r="Q234" s="16">
        <v>0.10518939030244855</v>
      </c>
      <c r="R234" s="16">
        <v>1.9886637971332006</v>
      </c>
      <c r="S234" s="16">
        <v>35.088185209604639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56.647764102791996</v>
      </c>
      <c r="AC234" s="10">
        <v>39.810706391996938</v>
      </c>
      <c r="AD234" s="19">
        <v>3.5415295052110638</v>
      </c>
      <c r="AE234" s="12">
        <v>478.41807909605069</v>
      </c>
      <c r="AF234" s="10">
        <v>417.56390325457096</v>
      </c>
      <c r="AG234" s="10">
        <v>271.70879934841105</v>
      </c>
      <c r="AH234" s="10">
        <v>398.64199225337416</v>
      </c>
      <c r="AI234" s="10">
        <v>5.0285020597326238</v>
      </c>
      <c r="AJ234" s="10"/>
      <c r="AK234" s="10"/>
      <c r="AL234" s="10"/>
      <c r="AM234" s="10"/>
      <c r="AN234" s="10">
        <v>4.784180790960507</v>
      </c>
      <c r="AO234" s="10">
        <v>1.8309136456051807</v>
      </c>
      <c r="AP234" s="10">
        <v>2.1736703947872886</v>
      </c>
      <c r="AQ234" s="10">
        <v>111.47500000000001</v>
      </c>
      <c r="AR234" s="10"/>
      <c r="AS234" s="10"/>
      <c r="AT234" s="10">
        <v>1.2033320917597194</v>
      </c>
      <c r="AU234" s="10">
        <v>1</v>
      </c>
      <c r="AV234" s="16"/>
      <c r="AW234" s="19">
        <v>62.634585488185643</v>
      </c>
      <c r="AX234" s="1" t="s">
        <v>120</v>
      </c>
      <c r="AY234" s="23">
        <v>37.9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56.647764102791996</v>
      </c>
      <c r="BG234" s="24">
        <v>39.810706391996938</v>
      </c>
      <c r="BH234" s="24">
        <v>3.5415295052110638</v>
      </c>
      <c r="BI234" s="21"/>
      <c r="BJ234" s="25">
        <f t="shared" ca="1" si="25"/>
        <v>1</v>
      </c>
      <c r="BK234" s="24">
        <f t="shared" ca="1" si="26"/>
        <v>4.4342128703648171</v>
      </c>
      <c r="BL234" s="23">
        <f t="shared" si="23"/>
        <v>3.0962568585829984</v>
      </c>
      <c r="BM234" s="23">
        <f t="shared" ca="1" si="27"/>
        <v>3.3011101218816012</v>
      </c>
      <c r="BN234" s="22">
        <f t="shared" si="24"/>
        <v>3.1606062953150458</v>
      </c>
      <c r="BO234" s="21"/>
      <c r="BP234" s="2"/>
    </row>
    <row r="235" spans="1:68" x14ac:dyDescent="0.2">
      <c r="A235">
        <v>11.1</v>
      </c>
      <c r="B235">
        <v>2</v>
      </c>
      <c r="C235">
        <v>1.2625299999999999</v>
      </c>
      <c r="D235">
        <v>-0.27322999999999997</v>
      </c>
      <c r="E235">
        <v>0.13489999999999999</v>
      </c>
      <c r="F235">
        <v>1.50125</v>
      </c>
      <c r="G235">
        <v>1.8127800000000001</v>
      </c>
      <c r="H235" s="21"/>
      <c r="I235" s="17">
        <f t="shared" si="21"/>
        <v>36.417322834645667</v>
      </c>
      <c r="J235" s="16">
        <f t="shared" si="22"/>
        <v>-38.11732283464567</v>
      </c>
      <c r="K235" s="10">
        <v>96</v>
      </c>
      <c r="L235" s="16">
        <v>3800.0328083989525</v>
      </c>
      <c r="M235" s="16">
        <v>1537.8280839894985</v>
      </c>
      <c r="N235" s="16">
        <v>15.780839895013123</v>
      </c>
      <c r="O235" s="16">
        <v>4.69406779661018</v>
      </c>
      <c r="P235" s="16">
        <v>5.2052164924547863</v>
      </c>
      <c r="Q235" s="16">
        <v>0.10117978876620291</v>
      </c>
      <c r="R235" s="16">
        <v>1.9438151883378514</v>
      </c>
      <c r="S235" s="16">
        <v>35.496437211431029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56.218021840709639</v>
      </c>
      <c r="AC235" s="10">
        <v>40.191981870185963</v>
      </c>
      <c r="AD235" s="19">
        <v>3.5899962891044002</v>
      </c>
      <c r="AE235" s="12">
        <v>469.40677966101805</v>
      </c>
      <c r="AF235" s="10">
        <v>406.72764663432872</v>
      </c>
      <c r="AG235" s="10">
        <v>265.39123693410897</v>
      </c>
      <c r="AH235" s="10">
        <v>405.57800193773983</v>
      </c>
      <c r="AI235" s="10">
        <v>5.1445219998260017</v>
      </c>
      <c r="AJ235" s="10"/>
      <c r="AK235" s="10"/>
      <c r="AL235" s="10"/>
      <c r="AM235" s="10"/>
      <c r="AN235" s="10">
        <v>3.1293785310734532</v>
      </c>
      <c r="AO235" s="10">
        <v>1.8102460182946603</v>
      </c>
      <c r="AP235" s="10">
        <v>2.1231298954728719</v>
      </c>
      <c r="AQ235" s="10">
        <v>114.66</v>
      </c>
      <c r="AR235" s="10"/>
      <c r="AS235" s="10"/>
      <c r="AT235" s="10">
        <v>1.1661299441218496</v>
      </c>
      <c r="AU235" s="10">
        <v>1</v>
      </c>
      <c r="AV235" s="16"/>
      <c r="AW235" s="19">
        <v>61.009146995149308</v>
      </c>
      <c r="AX235" s="1" t="s">
        <v>120</v>
      </c>
      <c r="AY235" s="23">
        <v>38.1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56.218021840709639</v>
      </c>
      <c r="BG235" s="24">
        <v>40.191981870185963</v>
      </c>
      <c r="BH235" s="24">
        <v>3.5899962891044002</v>
      </c>
      <c r="BI235" s="21"/>
      <c r="BJ235" s="25">
        <f t="shared" ca="1" si="25"/>
        <v>1</v>
      </c>
      <c r="BK235" s="24">
        <f t="shared" ca="1" si="26"/>
        <v>4.2985300147215684</v>
      </c>
      <c r="BL235" s="23">
        <f t="shared" si="23"/>
        <v>3.0612303662260851</v>
      </c>
      <c r="BM235" s="23">
        <f t="shared" ca="1" si="27"/>
        <v>3.3101110004455081</v>
      </c>
      <c r="BN235" s="22">
        <f t="shared" si="24"/>
        <v>3.1619838716324309</v>
      </c>
      <c r="BO235" s="21"/>
      <c r="BP235" s="2"/>
    </row>
    <row r="236" spans="1:68" x14ac:dyDescent="0.2">
      <c r="A236">
        <v>11.15</v>
      </c>
      <c r="B236">
        <v>2</v>
      </c>
      <c r="C236">
        <v>1.2621199999999999</v>
      </c>
      <c r="D236">
        <v>-0.27424999999999999</v>
      </c>
      <c r="E236">
        <v>0.13628000000000001</v>
      </c>
      <c r="F236">
        <v>1.5011300000000001</v>
      </c>
      <c r="G236">
        <v>1.81223</v>
      </c>
      <c r="H236" s="21"/>
      <c r="I236" s="17">
        <f t="shared" si="21"/>
        <v>36.581364829396328</v>
      </c>
      <c r="J236" s="16">
        <f t="shared" si="22"/>
        <v>-38.281364829396331</v>
      </c>
      <c r="K236" s="10">
        <v>96</v>
      </c>
      <c r="L236" s="16">
        <v>3815.780839895016</v>
      </c>
      <c r="M236" s="16">
        <v>1543.3398950131207</v>
      </c>
      <c r="N236" s="16">
        <v>15.851924759405076</v>
      </c>
      <c r="O236" s="16">
        <v>4.5821092278719444</v>
      </c>
      <c r="P236" s="16">
        <v>5.0993577611453436</v>
      </c>
      <c r="Q236" s="16">
        <v>9.4789486317811034E-2</v>
      </c>
      <c r="R236" s="16">
        <v>1.858851462434375</v>
      </c>
      <c r="S236" s="16">
        <v>35.920037032874944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54.99534321174184</v>
      </c>
      <c r="AC236" s="10">
        <v>41.269536022091046</v>
      </c>
      <c r="AD236" s="19">
        <v>3.7351207661671157</v>
      </c>
      <c r="AE236" s="12">
        <v>458.21092278719442</v>
      </c>
      <c r="AF236" s="10">
        <v>393.34732345109649</v>
      </c>
      <c r="AG236" s="10">
        <v>257.45183208590078</v>
      </c>
      <c r="AH236" s="10">
        <v>412.8297381970944</v>
      </c>
      <c r="AI236" s="10">
        <v>5.3796659938088194</v>
      </c>
      <c r="AJ236" s="10"/>
      <c r="AK236" s="10"/>
      <c r="AL236" s="10"/>
      <c r="AM236" s="10"/>
      <c r="AN236" s="10">
        <v>3.0547394852479628</v>
      </c>
      <c r="AO236" s="10">
        <v>1.7801350127785345</v>
      </c>
      <c r="AP236" s="10">
        <v>2.0596146566872062</v>
      </c>
      <c r="AQ236" s="10">
        <v>114.66</v>
      </c>
      <c r="AR236" s="10"/>
      <c r="AS236" s="10"/>
      <c r="AT236" s="10">
        <v>1.12163274778593</v>
      </c>
      <c r="AU236" s="10">
        <v>1</v>
      </c>
      <c r="AV236" s="16"/>
      <c r="AW236" s="19">
        <v>59.002098517664479</v>
      </c>
      <c r="AX236" s="1" t="s">
        <v>120</v>
      </c>
      <c r="AY236" s="23">
        <v>38.2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54.99534321174184</v>
      </c>
      <c r="BG236" s="24">
        <v>41.269536022091046</v>
      </c>
      <c r="BH236" s="24">
        <v>3.7351207661671157</v>
      </c>
      <c r="BI236" s="21"/>
      <c r="BJ236" s="25">
        <f t="shared" ca="1" si="25"/>
        <v>1</v>
      </c>
      <c r="BK236" s="24">
        <f t="shared" ca="1" si="26"/>
        <v>4.1357932254718301</v>
      </c>
      <c r="BL236" s="23">
        <f t="shared" si="23"/>
        <v>2.9700910642010276</v>
      </c>
      <c r="BM236" s="23">
        <f t="shared" ca="1" si="27"/>
        <v>3.3177697418426257</v>
      </c>
      <c r="BN236" s="22">
        <f t="shared" si="24"/>
        <v>3.1606367963469961</v>
      </c>
      <c r="BO236" s="21"/>
      <c r="BP236" s="2"/>
    </row>
    <row r="237" spans="1:68" x14ac:dyDescent="0.2">
      <c r="A237">
        <v>11.2</v>
      </c>
      <c r="B237">
        <v>2.1</v>
      </c>
      <c r="C237">
        <v>1.26166</v>
      </c>
      <c r="D237">
        <v>-0.27568999999999999</v>
      </c>
      <c r="E237">
        <v>0.13791999999999999</v>
      </c>
      <c r="F237">
        <v>1.4958</v>
      </c>
      <c r="G237">
        <v>1.81138</v>
      </c>
      <c r="H237" s="21"/>
      <c r="I237" s="17">
        <f t="shared" si="21"/>
        <v>36.745406824146976</v>
      </c>
      <c r="J237" s="16">
        <f t="shared" si="22"/>
        <v>-38.445406824146978</v>
      </c>
      <c r="K237" s="10">
        <v>96</v>
      </c>
      <c r="L237" s="16">
        <v>3831.5288713910782</v>
      </c>
      <c r="M237" s="16">
        <v>1548.8517060367424</v>
      </c>
      <c r="N237" s="16">
        <v>15.923009623797023</v>
      </c>
      <c r="O237" s="16">
        <v>4.4564971751412727</v>
      </c>
      <c r="P237" s="16">
        <v>4.9809947905764256</v>
      </c>
      <c r="Q237" s="16">
        <v>8.5767882861258013E-2</v>
      </c>
      <c r="R237" s="16">
        <v>1.7219026814387115</v>
      </c>
      <c r="S237" s="16">
        <v>36.423445516330041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52.669951462550202</v>
      </c>
      <c r="AC237" s="10">
        <v>43.286857321164049</v>
      </c>
      <c r="AD237" s="19">
        <v>4.0431912162857477</v>
      </c>
      <c r="AE237" s="12">
        <v>445.6497175141273</v>
      </c>
      <c r="AF237" s="10">
        <v>378.49591329616129</v>
      </c>
      <c r="AG237" s="10">
        <v>249.04973952882128</v>
      </c>
      <c r="AH237" s="10">
        <v>421.72325264639358</v>
      </c>
      <c r="AI237" s="10">
        <v>5.807529140755296</v>
      </c>
      <c r="AJ237" s="10"/>
      <c r="AK237" s="10"/>
      <c r="AL237" s="10"/>
      <c r="AM237" s="10"/>
      <c r="AN237" s="10">
        <v>2.9709981167608484</v>
      </c>
      <c r="AO237" s="10">
        <v>1.7408101111559202</v>
      </c>
      <c r="AP237" s="10">
        <v>1</v>
      </c>
      <c r="AQ237" s="10">
        <v>114.66</v>
      </c>
      <c r="AR237" s="10"/>
      <c r="AS237" s="10"/>
      <c r="AT237" s="10">
        <v>1.0731573948316711</v>
      </c>
      <c r="AU237" s="10">
        <v>1</v>
      </c>
      <c r="AV237" s="16"/>
      <c r="AW237" s="19">
        <v>56.774386994424198</v>
      </c>
      <c r="AX237" s="1" t="s">
        <v>120</v>
      </c>
      <c r="AY237" s="23">
        <v>38.4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52.669951462550202</v>
      </c>
      <c r="BG237" s="24">
        <v>43.286857321164049</v>
      </c>
      <c r="BH237" s="24">
        <v>4.0431912162857477</v>
      </c>
      <c r="BI237" s="21"/>
      <c r="BJ237" s="25">
        <f t="shared" ca="1" si="25"/>
        <v>1</v>
      </c>
      <c r="BK237" s="24">
        <f t="shared" ca="1" si="26"/>
        <v>3.9580682165167489</v>
      </c>
      <c r="BL237" s="23">
        <f t="shared" si="23"/>
        <v>2.7980893091668118</v>
      </c>
      <c r="BM237" s="23">
        <f t="shared" ca="1" si="27"/>
        <v>3.3211112352058243</v>
      </c>
      <c r="BN237" s="22">
        <f t="shared" si="24"/>
        <v>3.1541572323589553</v>
      </c>
      <c r="BO237" s="21"/>
      <c r="BP237" s="2"/>
    </row>
    <row r="238" spans="1:68" x14ac:dyDescent="0.2">
      <c r="A238">
        <v>11.25</v>
      </c>
      <c r="B238">
        <v>2.1</v>
      </c>
      <c r="C238">
        <v>1.26179</v>
      </c>
      <c r="D238">
        <v>-0.27532000000000001</v>
      </c>
      <c r="E238">
        <v>0.13958999999999999</v>
      </c>
      <c r="F238">
        <v>1.48688</v>
      </c>
      <c r="G238">
        <v>1.8029500000000001</v>
      </c>
      <c r="H238" s="21"/>
      <c r="I238" s="17">
        <f t="shared" si="21"/>
        <v>36.909448818897637</v>
      </c>
      <c r="J238" s="16">
        <f t="shared" si="22"/>
        <v>-38.60944881889764</v>
      </c>
      <c r="K238" s="10">
        <v>96</v>
      </c>
      <c r="L238" s="16">
        <v>3847.2769028871417</v>
      </c>
      <c r="M238" s="16">
        <v>1554.3635170603645</v>
      </c>
      <c r="N238" s="16">
        <v>15.994094488188974</v>
      </c>
      <c r="O238" s="16">
        <v>4.491996233521677</v>
      </c>
      <c r="P238" s="16">
        <v>5.0238755362800784</v>
      </c>
      <c r="Q238" s="16">
        <v>8.8085933749400006E-2</v>
      </c>
      <c r="R238" s="16">
        <v>1.7533462585465069</v>
      </c>
      <c r="S238" s="16">
        <v>36.936062691555648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53.229977293622973</v>
      </c>
      <c r="AC238" s="10">
        <v>42.805097993052783</v>
      </c>
      <c r="AD238" s="19">
        <v>3.9649247133242445</v>
      </c>
      <c r="AE238" s="12">
        <v>449.19962335216769</v>
      </c>
      <c r="AF238" s="10">
        <v>382.61435211446963</v>
      </c>
      <c r="AG238" s="10">
        <v>251.7906652210059</v>
      </c>
      <c r="AH238" s="10">
        <v>430.80620304068583</v>
      </c>
      <c r="AI238" s="10">
        <v>5.703380009086068</v>
      </c>
      <c r="AJ238" s="10"/>
      <c r="AK238" s="10"/>
      <c r="AL238" s="10"/>
      <c r="AM238" s="10"/>
      <c r="AN238" s="10">
        <v>2.994664155681118</v>
      </c>
      <c r="AO238" s="10">
        <v>1.756425214524225</v>
      </c>
      <c r="AP238" s="10">
        <v>2.0143253217680472</v>
      </c>
      <c r="AQ238" s="10">
        <v>114.66</v>
      </c>
      <c r="AR238" s="10"/>
      <c r="AS238" s="10"/>
      <c r="AT238" s="10">
        <v>1.0813538636551954</v>
      </c>
      <c r="AU238" s="10">
        <v>1</v>
      </c>
      <c r="AV238" s="16"/>
      <c r="AW238" s="19">
        <v>57.392152817170441</v>
      </c>
      <c r="AX238" s="1" t="s">
        <v>120</v>
      </c>
      <c r="AY238" s="23">
        <v>38.6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53.229977293622973</v>
      </c>
      <c r="BG238" s="24">
        <v>42.805097993052783</v>
      </c>
      <c r="BH238" s="24">
        <v>3.9649247133242445</v>
      </c>
      <c r="BI238" s="21"/>
      <c r="BJ238" s="25">
        <f t="shared" ca="1" si="25"/>
        <v>1</v>
      </c>
      <c r="BK238" s="24">
        <f t="shared" ca="1" si="26"/>
        <v>3.9890759797292747</v>
      </c>
      <c r="BL238" s="23">
        <f t="shared" si="23"/>
        <v>2.8412644368469406</v>
      </c>
      <c r="BM238" s="23">
        <f t="shared" ca="1" si="27"/>
        <v>3.3215260004664584</v>
      </c>
      <c r="BN238" s="22">
        <f t="shared" si="24"/>
        <v>3.1544946741576441</v>
      </c>
      <c r="BO238" s="21"/>
      <c r="BP238" s="2"/>
    </row>
    <row r="239" spans="1:68" x14ac:dyDescent="0.2">
      <c r="A239">
        <v>11.3</v>
      </c>
      <c r="B239">
        <v>2</v>
      </c>
      <c r="C239">
        <v>1.2625900000000001</v>
      </c>
      <c r="D239">
        <v>-0.27390999999999999</v>
      </c>
      <c r="E239">
        <v>0.14107</v>
      </c>
      <c r="F239">
        <v>1.48908</v>
      </c>
      <c r="G239">
        <v>1.8072299999999999</v>
      </c>
      <c r="H239" s="21"/>
      <c r="I239" s="17">
        <f t="shared" si="21"/>
        <v>37.073490813648291</v>
      </c>
      <c r="J239" s="16">
        <f t="shared" si="22"/>
        <v>-38.773490813648294</v>
      </c>
      <c r="K239" s="10">
        <v>96</v>
      </c>
      <c r="L239" s="16">
        <v>3863.0249343832047</v>
      </c>
      <c r="M239" s="16">
        <v>1559.8753280839865</v>
      </c>
      <c r="N239" s="16">
        <v>16.065179352580927</v>
      </c>
      <c r="O239" s="16">
        <v>4.7104519774011875</v>
      </c>
      <c r="P239" s="16">
        <v>5.2488731347933664</v>
      </c>
      <c r="Q239" s="16">
        <v>9.6919587133941665E-2</v>
      </c>
      <c r="R239" s="16">
        <v>1.8464837050735297</v>
      </c>
      <c r="S239" s="16">
        <v>37.39035815223464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54.03472522999661</v>
      </c>
      <c r="AC239" s="10">
        <v>42.108208572777158</v>
      </c>
      <c r="AD239" s="19">
        <v>3.8570661972262315</v>
      </c>
      <c r="AE239" s="12">
        <v>471.04519774011879</v>
      </c>
      <c r="AF239" s="10">
        <v>408.1583030280292</v>
      </c>
      <c r="AG239" s="10">
        <v>268.66548510950247</v>
      </c>
      <c r="AH239" s="10">
        <v>438.68939245001923</v>
      </c>
      <c r="AI239" s="10">
        <v>5.4156990243256899</v>
      </c>
      <c r="AJ239" s="10"/>
      <c r="AK239" s="10"/>
      <c r="AL239" s="10"/>
      <c r="AM239" s="10"/>
      <c r="AN239" s="10">
        <v>3.1403013182674582</v>
      </c>
      <c r="AO239" s="10">
        <v>1.8179054824907386</v>
      </c>
      <c r="AP239" s="10">
        <v>2.14932388087602</v>
      </c>
      <c r="AQ239" s="10">
        <v>114.66</v>
      </c>
      <c r="AR239" s="10"/>
      <c r="AS239" s="10"/>
      <c r="AT239" s="10">
        <v>1.1529586800213198</v>
      </c>
      <c r="AU239" s="10">
        <v>1</v>
      </c>
      <c r="AV239" s="16"/>
      <c r="AW239" s="19">
        <v>61.223745454204376</v>
      </c>
      <c r="AX239" s="1" t="s">
        <v>120</v>
      </c>
      <c r="AY239" s="23">
        <v>38.7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54.03472522999661</v>
      </c>
      <c r="BG239" s="24">
        <v>42.108208572777158</v>
      </c>
      <c r="BH239" s="24">
        <v>3.8570661972262315</v>
      </c>
      <c r="BI239" s="21"/>
      <c r="BJ239" s="25">
        <f t="shared" ca="1" si="25"/>
        <v>1</v>
      </c>
      <c r="BK239" s="24">
        <f t="shared" ca="1" si="26"/>
        <v>4.253366417015541</v>
      </c>
      <c r="BL239" s="23">
        <f t="shared" si="23"/>
        <v>2.9215872751035006</v>
      </c>
      <c r="BM239" s="23">
        <f t="shared" ca="1" si="27"/>
        <v>3.3036510515518009</v>
      </c>
      <c r="BN239" s="22">
        <f t="shared" si="24"/>
        <v>3.1482024668230082</v>
      </c>
      <c r="BO239" s="21"/>
      <c r="BP239" s="2"/>
    </row>
    <row r="240" spans="1:68" x14ac:dyDescent="0.2">
      <c r="A240">
        <v>11.35</v>
      </c>
      <c r="B240">
        <v>2.1</v>
      </c>
      <c r="C240">
        <v>1.2634700000000001</v>
      </c>
      <c r="D240">
        <v>-0.27160000000000001</v>
      </c>
      <c r="E240">
        <v>0.14247000000000001</v>
      </c>
      <c r="F240">
        <v>1.49125</v>
      </c>
      <c r="G240">
        <v>1.8092999999999999</v>
      </c>
      <c r="H240" s="21"/>
      <c r="I240" s="17">
        <f t="shared" si="21"/>
        <v>37.237532808398946</v>
      </c>
      <c r="J240" s="16">
        <f t="shared" si="22"/>
        <v>-38.937532808398949</v>
      </c>
      <c r="K240" s="10">
        <v>96</v>
      </c>
      <c r="L240" s="16">
        <v>3878.7729658792678</v>
      </c>
      <c r="M240" s="16">
        <v>1565.3871391076084</v>
      </c>
      <c r="N240" s="16">
        <v>16.136264216972876</v>
      </c>
      <c r="O240" s="16">
        <v>4.9507532956686049</v>
      </c>
      <c r="P240" s="16">
        <v>5.4953626939305726</v>
      </c>
      <c r="Q240" s="16">
        <v>0.11139174267882872</v>
      </c>
      <c r="R240" s="16">
        <v>2.0270134817826824</v>
      </c>
      <c r="S240" s="16">
        <v>37.820097101525569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56.855931735577812</v>
      </c>
      <c r="AC240" s="10">
        <v>39.625559732011816</v>
      </c>
      <c r="AD240" s="19">
        <v>3.5185085324103715</v>
      </c>
      <c r="AE240" s="12">
        <v>495.07532956686043</v>
      </c>
      <c r="AF240" s="10">
        <v>436.23071989734387</v>
      </c>
      <c r="AG240" s="10">
        <v>287.15220204479294</v>
      </c>
      <c r="AH240" s="10">
        <v>446.06741933936974</v>
      </c>
      <c r="AI240" s="10">
        <v>4.9333662996683056</v>
      </c>
      <c r="AJ240" s="10"/>
      <c r="AK240" s="10"/>
      <c r="AL240" s="10"/>
      <c r="AM240" s="10"/>
      <c r="AN240" s="10">
        <v>3.3005021971124031</v>
      </c>
      <c r="AO240" s="10">
        <v>1.8956408946104655</v>
      </c>
      <c r="AP240" s="10">
        <v>2.2972176163583438</v>
      </c>
      <c r="AQ240" s="10">
        <v>114.66</v>
      </c>
      <c r="AR240" s="10"/>
      <c r="AS240" s="10"/>
      <c r="AT240" s="10">
        <v>1.2317616032410534</v>
      </c>
      <c r="AU240" s="10">
        <v>1</v>
      </c>
      <c r="AV240" s="16"/>
      <c r="AW240" s="19">
        <v>65.434607984601584</v>
      </c>
      <c r="AX240" s="1" t="s">
        <v>120</v>
      </c>
      <c r="AY240" s="23">
        <v>38.9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56.855931735577812</v>
      </c>
      <c r="BG240" s="24">
        <v>39.625559732011816</v>
      </c>
      <c r="BH240" s="24">
        <v>3.5185085324103715</v>
      </c>
      <c r="BI240" s="21"/>
      <c r="BJ240" s="25">
        <f t="shared" ca="1" si="25"/>
        <v>1</v>
      </c>
      <c r="BK240" s="24">
        <f t="shared" ca="1" si="26"/>
        <v>4.5432546648085026</v>
      </c>
      <c r="BL240" s="23">
        <f t="shared" si="23"/>
        <v>3.1325221562094572</v>
      </c>
      <c r="BM240" s="23">
        <f t="shared" ca="1" si="27"/>
        <v>3.294722549011289</v>
      </c>
      <c r="BN240" s="22">
        <f t="shared" si="24"/>
        <v>3.1500828011561111</v>
      </c>
      <c r="BO240" s="21"/>
      <c r="BP240" s="2"/>
    </row>
    <row r="241" spans="1:68" x14ac:dyDescent="0.2">
      <c r="A241">
        <v>11.4</v>
      </c>
      <c r="B241">
        <v>2</v>
      </c>
      <c r="C241">
        <v>1.2640499999999999</v>
      </c>
      <c r="D241">
        <v>-0.27027000000000001</v>
      </c>
      <c r="E241">
        <v>0.14334</v>
      </c>
      <c r="F241">
        <v>1.4848300000000001</v>
      </c>
      <c r="G241">
        <v>1.8068500000000001</v>
      </c>
      <c r="H241" s="21"/>
      <c r="I241" s="17">
        <f t="shared" si="21"/>
        <v>37.401574803149607</v>
      </c>
      <c r="J241" s="16">
        <f t="shared" si="22"/>
        <v>-39.10157480314961</v>
      </c>
      <c r="K241" s="10">
        <v>96</v>
      </c>
      <c r="L241" s="16">
        <v>3894.5209973753313</v>
      </c>
      <c r="M241" s="16">
        <v>1570.8989501312305</v>
      </c>
      <c r="N241" s="16">
        <v>16.207349081364828</v>
      </c>
      <c r="O241" s="16">
        <v>5.1091337099811689</v>
      </c>
      <c r="P241" s="16">
        <v>5.6575886579265058</v>
      </c>
      <c r="Q241" s="16">
        <v>0.11972419587133951</v>
      </c>
      <c r="R241" s="16">
        <v>2.1161700348009775</v>
      </c>
      <c r="S241" s="16">
        <v>38.087149162870645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58.051031216243054</v>
      </c>
      <c r="AC241" s="10">
        <v>38.557091978765797</v>
      </c>
      <c r="AD241" s="19">
        <v>3.3918768049911479</v>
      </c>
      <c r="AE241" s="12">
        <v>510.91337099811687</v>
      </c>
      <c r="AF241" s="10">
        <v>454.38977263239116</v>
      </c>
      <c r="AG241" s="10">
        <v>299.31914934448793</v>
      </c>
      <c r="AH241" s="10">
        <v>450.09874453383389</v>
      </c>
      <c r="AI241" s="10">
        <v>4.7255181935039943</v>
      </c>
      <c r="AJ241" s="10"/>
      <c r="AK241" s="10"/>
      <c r="AL241" s="10"/>
      <c r="AM241" s="10"/>
      <c r="AN241" s="10">
        <v>5.1091337099811689</v>
      </c>
      <c r="AO241" s="10">
        <v>1.9442373596139153</v>
      </c>
      <c r="AP241" s="10">
        <v>2.3945531947559036</v>
      </c>
      <c r="AQ241" s="10">
        <v>111.47500000000001</v>
      </c>
      <c r="AR241" s="10"/>
      <c r="AS241" s="10"/>
      <c r="AT241" s="10">
        <v>1.2808882309722567</v>
      </c>
      <c r="AU241" s="10">
        <v>1</v>
      </c>
      <c r="AV241" s="16"/>
      <c r="AW241" s="19">
        <v>68.158465894858679</v>
      </c>
      <c r="AX241" s="1" t="s">
        <v>120</v>
      </c>
      <c r="AY241" s="23">
        <v>39.1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58.051031216243054</v>
      </c>
      <c r="BG241" s="24">
        <v>38.557091978765797</v>
      </c>
      <c r="BH241" s="24">
        <v>3.3918768049911479</v>
      </c>
      <c r="BI241" s="21"/>
      <c r="BJ241" s="25">
        <f t="shared" ca="1" si="25"/>
        <v>1</v>
      </c>
      <c r="BK241" s="24">
        <f t="shared" ca="1" si="26"/>
        <v>4.7238279189490644</v>
      </c>
      <c r="BL241" s="23">
        <f t="shared" si="23"/>
        <v>3.2267818568344762</v>
      </c>
      <c r="BM241" s="23">
        <f t="shared" ca="1" si="27"/>
        <v>3.2870375730598034</v>
      </c>
      <c r="BN241" s="22">
        <f t="shared" si="24"/>
        <v>3.1481724747742907</v>
      </c>
      <c r="BO241" s="21"/>
      <c r="BP241" s="2"/>
    </row>
    <row r="242" spans="1:68" x14ac:dyDescent="0.2">
      <c r="A242">
        <v>11.45</v>
      </c>
      <c r="B242">
        <v>0.4</v>
      </c>
      <c r="C242">
        <v>1.2633799999999999</v>
      </c>
      <c r="D242">
        <v>-0.27078999999999998</v>
      </c>
      <c r="E242">
        <v>0.14349999999999999</v>
      </c>
      <c r="F242">
        <v>1.48563</v>
      </c>
      <c r="G242">
        <v>1.8028500000000001</v>
      </c>
      <c r="H242" s="21"/>
      <c r="I242" s="17">
        <f t="shared" si="21"/>
        <v>37.565616797900262</v>
      </c>
      <c r="J242" s="16">
        <f t="shared" si="22"/>
        <v>-39.265616797900265</v>
      </c>
      <c r="K242" s="10">
        <v>96</v>
      </c>
      <c r="L242" s="16">
        <v>3910.2690288713939</v>
      </c>
      <c r="M242" s="16">
        <v>1576.4107611548525</v>
      </c>
      <c r="N242" s="16">
        <v>16.278433945756781</v>
      </c>
      <c r="O242" s="16">
        <v>4.9261770244821239</v>
      </c>
      <c r="P242" s="16">
        <v>5.4753391999554371</v>
      </c>
      <c r="Q242" s="16">
        <v>0.11646639462314001</v>
      </c>
      <c r="R242" s="16">
        <v>2.1271083008718059</v>
      </c>
      <c r="S242" s="16">
        <v>38.13626218564675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59.459233123539086</v>
      </c>
      <c r="AC242" s="10">
        <v>37.286774944739385</v>
      </c>
      <c r="AD242" s="19">
        <v>3.2539919317215293</v>
      </c>
      <c r="AE242" s="12">
        <v>492.61770244821236</v>
      </c>
      <c r="AF242" s="10">
        <v>432.02230513602638</v>
      </c>
      <c r="AG242" s="10">
        <v>285.65043999665778</v>
      </c>
      <c r="AH242" s="10">
        <v>449.64675236345079</v>
      </c>
      <c r="AI242" s="10">
        <v>4.7012180789767264</v>
      </c>
      <c r="AJ242" s="10"/>
      <c r="AK242" s="10"/>
      <c r="AL242" s="10"/>
      <c r="AM242" s="10"/>
      <c r="AN242" s="10">
        <v>4.9261770244821239</v>
      </c>
      <c r="AO242" s="10">
        <v>1.9091816330710616</v>
      </c>
      <c r="AP242" s="10">
        <v>2.2852035199732623</v>
      </c>
      <c r="AQ242" s="10">
        <v>111.47500000000001</v>
      </c>
      <c r="AR242" s="10"/>
      <c r="AS242" s="10"/>
      <c r="AT242" s="10">
        <v>1.2102778430935284</v>
      </c>
      <c r="AU242" s="10">
        <v>1</v>
      </c>
      <c r="AV242" s="16"/>
      <c r="AW242" s="19">
        <v>64.803345770403951</v>
      </c>
      <c r="AX242" s="1" t="s">
        <v>120</v>
      </c>
      <c r="AY242" s="23">
        <v>39.2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59.459233123539086</v>
      </c>
      <c r="BG242" s="24">
        <v>37.286774944739385</v>
      </c>
      <c r="BH242" s="24">
        <v>3.2539919317215293</v>
      </c>
      <c r="BI242" s="21"/>
      <c r="BJ242" s="25">
        <f t="shared" ca="1" si="25"/>
        <v>1</v>
      </c>
      <c r="BK242" s="24">
        <f t="shared" ca="1" si="26"/>
        <v>4.4661008060372493</v>
      </c>
      <c r="BL242" s="23">
        <f t="shared" si="23"/>
        <v>3.308512005060988</v>
      </c>
      <c r="BM242" s="23">
        <f t="shared" ca="1" si="27"/>
        <v>3.3134762903254376</v>
      </c>
      <c r="BN242" s="22">
        <f t="shared" si="24"/>
        <v>3.161664402011283</v>
      </c>
      <c r="BO242" s="21"/>
      <c r="BP242" s="2"/>
    </row>
    <row r="243" spans="1:68" x14ac:dyDescent="0.2">
      <c r="A243">
        <v>11.5</v>
      </c>
      <c r="B243">
        <v>2</v>
      </c>
      <c r="C243">
        <v>1.26281</v>
      </c>
      <c r="D243">
        <v>-0.27157999999999999</v>
      </c>
      <c r="E243">
        <v>0.14471999999999999</v>
      </c>
      <c r="F243">
        <v>1.48298</v>
      </c>
      <c r="G243">
        <v>1.80328</v>
      </c>
      <c r="H243" s="21"/>
      <c r="I243" s="17">
        <f t="shared" si="21"/>
        <v>37.729658792650916</v>
      </c>
      <c r="J243" s="16">
        <f t="shared" si="22"/>
        <v>-39.429658792650919</v>
      </c>
      <c r="K243" s="10">
        <v>96</v>
      </c>
      <c r="L243" s="16">
        <v>3926.0170603674569</v>
      </c>
      <c r="M243" s="16">
        <v>1581.9225721784744</v>
      </c>
      <c r="N243" s="16">
        <v>16.34951881014873</v>
      </c>
      <c r="O243" s="16">
        <v>4.7705273069680105</v>
      </c>
      <c r="P243" s="16">
        <v>5.3250820923421402</v>
      </c>
      <c r="Q243" s="16">
        <v>0.11151704272683652</v>
      </c>
      <c r="R243" s="16">
        <v>2.0941844800328289</v>
      </c>
      <c r="S243" s="16">
        <v>38.51074898431456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59.719225500343441</v>
      </c>
      <c r="AC243" s="10">
        <v>37.050991465068449</v>
      </c>
      <c r="AD243" s="19">
        <v>3.2297830345881069</v>
      </c>
      <c r="AE243" s="12">
        <v>477.05273069680106</v>
      </c>
      <c r="AF243" s="10">
        <v>413.41864356410548</v>
      </c>
      <c r="AG243" s="10">
        <v>274.38115692566055</v>
      </c>
      <c r="AH243" s="10">
        <v>455.88816358283998</v>
      </c>
      <c r="AI243" s="10">
        <v>4.7751285024532502</v>
      </c>
      <c r="AJ243" s="10"/>
      <c r="AK243" s="10"/>
      <c r="AL243" s="10"/>
      <c r="AM243" s="10"/>
      <c r="AN243" s="10">
        <v>4.7705273069680105</v>
      </c>
      <c r="AO243" s="10">
        <v>1.8759248654814618</v>
      </c>
      <c r="AP243" s="10">
        <v>2.1950492554052841</v>
      </c>
      <c r="AQ243" s="10">
        <v>111.47500000000001</v>
      </c>
      <c r="AR243" s="10"/>
      <c r="AS243" s="10"/>
      <c r="AT243" s="10">
        <v>1.1513600517693703</v>
      </c>
      <c r="AU243" s="10">
        <v>1</v>
      </c>
      <c r="AV243" s="16"/>
      <c r="AW243" s="19">
        <v>62.012796534615823</v>
      </c>
      <c r="AX243" s="1" t="s">
        <v>120</v>
      </c>
      <c r="AY243" s="23">
        <v>39.4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59.719225500343441</v>
      </c>
      <c r="BG243" s="24">
        <v>37.050991465068449</v>
      </c>
      <c r="BH243" s="24">
        <v>3.2297830345881069</v>
      </c>
      <c r="BI243" s="21"/>
      <c r="BJ243" s="25">
        <f t="shared" ca="1" si="25"/>
        <v>1</v>
      </c>
      <c r="BK243" s="24">
        <f t="shared" ca="1" si="26"/>
        <v>4.2506170925021713</v>
      </c>
      <c r="BL243" s="23">
        <f t="shared" si="23"/>
        <v>3.3169126333822359</v>
      </c>
      <c r="BM243" s="23">
        <f t="shared" ca="1" si="27"/>
        <v>3.3323490359672254</v>
      </c>
      <c r="BN243" s="22">
        <f t="shared" si="24"/>
        <v>3.1689075132475466</v>
      </c>
      <c r="BO243" s="21"/>
      <c r="BP243" s="2"/>
    </row>
    <row r="244" spans="1:68" x14ac:dyDescent="0.2">
      <c r="A244">
        <v>11.55</v>
      </c>
      <c r="B244">
        <v>2</v>
      </c>
      <c r="C244">
        <v>1.26251</v>
      </c>
      <c r="D244">
        <v>-0.2717</v>
      </c>
      <c r="E244">
        <v>0.14674000000000001</v>
      </c>
      <c r="F244">
        <v>1.4813799999999999</v>
      </c>
      <c r="G244">
        <v>1.8046</v>
      </c>
      <c r="H244" s="21"/>
      <c r="I244" s="17">
        <f t="shared" si="21"/>
        <v>37.893700787401578</v>
      </c>
      <c r="J244" s="16">
        <f t="shared" si="22"/>
        <v>-39.59370078740158</v>
      </c>
      <c r="K244" s="10">
        <v>96</v>
      </c>
      <c r="L244" s="16">
        <v>3941.7650918635204</v>
      </c>
      <c r="M244" s="16">
        <v>1587.4343832020966</v>
      </c>
      <c r="N244" s="16">
        <v>16.420603674540686</v>
      </c>
      <c r="O244" s="16">
        <v>4.6886064030132184</v>
      </c>
      <c r="P244" s="16">
        <v>5.2520899359280442</v>
      </c>
      <c r="Q244" s="16">
        <v>0.11076524243879038</v>
      </c>
      <c r="R244" s="16">
        <v>2.1089745946861469</v>
      </c>
      <c r="S244" s="16">
        <v>39.130800896862915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0.705569524442168</v>
      </c>
      <c r="AC244" s="10">
        <v>36.153190105787196</v>
      </c>
      <c r="AD244" s="19">
        <v>3.1412403697706326</v>
      </c>
      <c r="AE244" s="12">
        <v>468.86064030132184</v>
      </c>
      <c r="AF244" s="10">
        <v>403.90497625091388</v>
      </c>
      <c r="AG244" s="10">
        <v>268.90674519460333</v>
      </c>
      <c r="AH244" s="10">
        <v>467.18120000205727</v>
      </c>
      <c r="AI244" s="10">
        <v>4.7416408074314322</v>
      </c>
      <c r="AJ244" s="10"/>
      <c r="AK244" s="10"/>
      <c r="AL244" s="10"/>
      <c r="AM244" s="10"/>
      <c r="AN244" s="10">
        <v>4.6886064030132184</v>
      </c>
      <c r="AO244" s="10">
        <v>1.8650908455883968</v>
      </c>
      <c r="AP244" s="10">
        <v>2.1512539615568267</v>
      </c>
      <c r="AQ244" s="10">
        <v>111.47500000000001</v>
      </c>
      <c r="AR244" s="10"/>
      <c r="AS244" s="10"/>
      <c r="AT244" s="10">
        <v>1.1194336578056443</v>
      </c>
      <c r="AU244" s="10">
        <v>1</v>
      </c>
      <c r="AV244" s="16"/>
      <c r="AW244" s="19">
        <v>60.585746437637084</v>
      </c>
      <c r="AX244" s="1" t="s">
        <v>120</v>
      </c>
      <c r="AY244" s="23">
        <v>39.5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0.705569524442168</v>
      </c>
      <c r="BG244" s="24">
        <v>36.153190105787196</v>
      </c>
      <c r="BH244" s="24">
        <v>3.1412403697706326</v>
      </c>
      <c r="BI244" s="21"/>
      <c r="BJ244" s="25">
        <f t="shared" ca="1" si="25"/>
        <v>1</v>
      </c>
      <c r="BK244" s="24">
        <f t="shared" ca="1" si="26"/>
        <v>4.1339754571494032</v>
      </c>
      <c r="BL244" s="23">
        <f t="shared" si="23"/>
        <v>3.3757464638318955</v>
      </c>
      <c r="BM244" s="23">
        <f t="shared" ca="1" si="27"/>
        <v>3.3466420826021541</v>
      </c>
      <c r="BN244" s="22">
        <f t="shared" si="24"/>
        <v>3.175631500166602</v>
      </c>
      <c r="BO244" s="21"/>
      <c r="BP244" s="2"/>
    </row>
    <row r="245" spans="1:68" x14ac:dyDescent="0.2">
      <c r="A245">
        <v>11.6</v>
      </c>
      <c r="B245">
        <v>2.1</v>
      </c>
      <c r="C245">
        <v>1.2624299999999999</v>
      </c>
      <c r="D245">
        <v>-0.27224999999999999</v>
      </c>
      <c r="E245">
        <v>0.14756</v>
      </c>
      <c r="F245">
        <v>1.4806999999999999</v>
      </c>
      <c r="G245">
        <v>1.8029999999999999</v>
      </c>
      <c r="H245" s="21"/>
      <c r="I245" s="17">
        <f t="shared" si="21"/>
        <v>38.057742782152225</v>
      </c>
      <c r="J245" s="16">
        <f t="shared" si="22"/>
        <v>-39.757742782152228</v>
      </c>
      <c r="K245" s="10">
        <v>96</v>
      </c>
      <c r="L245" s="16">
        <v>3957.5131233595826</v>
      </c>
      <c r="M245" s="16">
        <v>1592.9461942257183</v>
      </c>
      <c r="N245" s="16">
        <v>16.491688538932628</v>
      </c>
      <c r="O245" s="16">
        <v>4.6667608286252493</v>
      </c>
      <c r="P245" s="16">
        <v>5.2338689026209515</v>
      </c>
      <c r="Q245" s="16">
        <v>0.10731949111857919</v>
      </c>
      <c r="R245" s="16">
        <v>2.0504810707971126</v>
      </c>
      <c r="S245" s="16">
        <v>39.38250513859046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59.470821311441071</v>
      </c>
      <c r="AC245" s="10">
        <v>37.276273763623074</v>
      </c>
      <c r="AD245" s="19">
        <v>3.2529049249358533</v>
      </c>
      <c r="AE245" s="12">
        <v>466.67608286252488</v>
      </c>
      <c r="AF245" s="10">
        <v>400.83497047972287</v>
      </c>
      <c r="AG245" s="10">
        <v>267.54016769657136</v>
      </c>
      <c r="AH245" s="10">
        <v>470.89679862153253</v>
      </c>
      <c r="AI245" s="10">
        <v>4.8769043237802521</v>
      </c>
      <c r="AJ245" s="10"/>
      <c r="AK245" s="10"/>
      <c r="AL245" s="10"/>
      <c r="AM245" s="10"/>
      <c r="AN245" s="10">
        <v>4.6667608286252493</v>
      </c>
      <c r="AO245" s="10">
        <v>1.8568726775998567</v>
      </c>
      <c r="AP245" s="10">
        <v>2.1403213415725708</v>
      </c>
      <c r="AQ245" s="10">
        <v>111.47500000000001</v>
      </c>
      <c r="AR245" s="10"/>
      <c r="AS245" s="10"/>
      <c r="AT245" s="10">
        <v>1.1064409742707648</v>
      </c>
      <c r="AU245" s="10">
        <v>1</v>
      </c>
      <c r="AV245" s="16"/>
      <c r="AW245" s="19">
        <v>60.12524557195843</v>
      </c>
      <c r="AX245" s="1" t="s">
        <v>120</v>
      </c>
      <c r="AY245" s="23">
        <v>39.7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59.470821311441071</v>
      </c>
      <c r="BG245" s="24">
        <v>37.276273763623074</v>
      </c>
      <c r="BH245" s="24">
        <v>3.2529049249358533</v>
      </c>
      <c r="BI245" s="21"/>
      <c r="BJ245" s="25">
        <f t="shared" ca="1" si="25"/>
        <v>1</v>
      </c>
      <c r="BK245" s="24">
        <f t="shared" ca="1" si="26"/>
        <v>4.0869080860868241</v>
      </c>
      <c r="BL245" s="23">
        <f t="shared" si="23"/>
        <v>3.296951990527909</v>
      </c>
      <c r="BM245" s="23">
        <f t="shared" ca="1" si="27"/>
        <v>3.345543121278864</v>
      </c>
      <c r="BN245" s="22">
        <f t="shared" si="24"/>
        <v>3.1710313891537556</v>
      </c>
      <c r="BO245" s="21"/>
      <c r="BP245" s="2"/>
    </row>
    <row r="246" spans="1:68" x14ac:dyDescent="0.2">
      <c r="A246">
        <v>11.65</v>
      </c>
      <c r="B246">
        <v>2</v>
      </c>
      <c r="C246">
        <v>1.26237</v>
      </c>
      <c r="D246">
        <v>-0.2727</v>
      </c>
      <c r="E246">
        <v>0.1487</v>
      </c>
      <c r="F246">
        <v>1.4777800000000001</v>
      </c>
      <c r="G246">
        <v>1.8017300000000001</v>
      </c>
      <c r="H246" s="21"/>
      <c r="I246" s="17">
        <f t="shared" si="21"/>
        <v>38.221784776902886</v>
      </c>
      <c r="J246" s="16">
        <f t="shared" si="22"/>
        <v>-39.921784776902889</v>
      </c>
      <c r="K246" s="10">
        <v>96</v>
      </c>
      <c r="L246" s="16">
        <v>3973.2611548556461</v>
      </c>
      <c r="M246" s="16">
        <v>1598.4580052493404</v>
      </c>
      <c r="N246" s="16">
        <v>16.562773403324584</v>
      </c>
      <c r="O246" s="16">
        <v>4.6503766478343023</v>
      </c>
      <c r="P246" s="16">
        <v>5.2225237179668333</v>
      </c>
      <c r="Q246" s="16">
        <v>0.1045002400384063</v>
      </c>
      <c r="R246" s="16">
        <v>2.0009529047977019</v>
      </c>
      <c r="S246" s="16">
        <v>39.732435425870221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58.430605057916765</v>
      </c>
      <c r="AC246" s="10">
        <v>38.215845150985196</v>
      </c>
      <c r="AD246" s="19">
        <v>3.3535497910980396</v>
      </c>
      <c r="AE246" s="12">
        <v>465.03766478343022</v>
      </c>
      <c r="AF246" s="10">
        <v>398.57388807946995</v>
      </c>
      <c r="AG246" s="10">
        <v>266.68927884751253</v>
      </c>
      <c r="AH246" s="10">
        <v>476.63304732093877</v>
      </c>
      <c r="AI246" s="10">
        <v>4.9976188724996549</v>
      </c>
      <c r="AJ246" s="10"/>
      <c r="AK246" s="10"/>
      <c r="AL246" s="10"/>
      <c r="AM246" s="10"/>
      <c r="AN246" s="10">
        <v>4.6503766478343023</v>
      </c>
      <c r="AO246" s="10">
        <v>1.8511147231079932</v>
      </c>
      <c r="AP246" s="10">
        <v>2.1335142307800998</v>
      </c>
      <c r="AQ246" s="10">
        <v>111.47500000000001</v>
      </c>
      <c r="AR246" s="10"/>
      <c r="AS246" s="10"/>
      <c r="AT246" s="10">
        <v>1.0958808840415639</v>
      </c>
      <c r="AU246" s="10">
        <v>1</v>
      </c>
      <c r="AV246" s="16"/>
      <c r="AW246" s="19">
        <v>59.786083211920491</v>
      </c>
      <c r="AX246" s="1" t="s">
        <v>120</v>
      </c>
      <c r="AY246" s="23">
        <v>39.9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58.430605057916765</v>
      </c>
      <c r="BG246" s="24">
        <v>38.215845150985196</v>
      </c>
      <c r="BH246" s="24">
        <v>3.3535497910980396</v>
      </c>
      <c r="BI246" s="21"/>
      <c r="BJ246" s="25">
        <f t="shared" ca="1" si="25"/>
        <v>1</v>
      </c>
      <c r="BK246" s="24">
        <f t="shared" ca="1" si="26"/>
        <v>4.0487684129483892</v>
      </c>
      <c r="BL246" s="23">
        <f t="shared" si="23"/>
        <v>3.229409486031404</v>
      </c>
      <c r="BM246" s="23">
        <f t="shared" ca="1" si="27"/>
        <v>3.3443664160254225</v>
      </c>
      <c r="BN246" s="22">
        <f t="shared" si="24"/>
        <v>3.1667418120364075</v>
      </c>
      <c r="BO246" s="21"/>
      <c r="BP246" s="2"/>
    </row>
    <row r="247" spans="1:68" x14ac:dyDescent="0.2">
      <c r="A247">
        <v>11.7</v>
      </c>
      <c r="B247">
        <v>2</v>
      </c>
      <c r="C247">
        <v>1.2621899999999999</v>
      </c>
      <c r="D247">
        <v>-0.27223999999999998</v>
      </c>
      <c r="E247">
        <v>0.14981</v>
      </c>
      <c r="F247">
        <v>1.4773799999999999</v>
      </c>
      <c r="G247">
        <v>1.80078</v>
      </c>
      <c r="H247" s="21"/>
      <c r="I247" s="17">
        <f t="shared" si="21"/>
        <v>38.385826771653541</v>
      </c>
      <c r="J247" s="16">
        <f t="shared" si="22"/>
        <v>-40.085826771653544</v>
      </c>
      <c r="K247" s="10">
        <v>102</v>
      </c>
      <c r="L247" s="16">
        <v>3989.9934383202126</v>
      </c>
      <c r="M247" s="16">
        <v>1604.9540682414663</v>
      </c>
      <c r="N247" s="16">
        <v>16.633858267716533</v>
      </c>
      <c r="O247" s="16">
        <v>4.6012241054614016</v>
      </c>
      <c r="P247" s="16">
        <v>5.1782775665692657</v>
      </c>
      <c r="Q247" s="16">
        <v>0.10738214114258307</v>
      </c>
      <c r="R247" s="16">
        <v>2.0737038477009708</v>
      </c>
      <c r="S247" s="16">
        <v>40.073157021379451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0.573704592005662</v>
      </c>
      <c r="AC247" s="10">
        <v>36.273511009446899</v>
      </c>
      <c r="AD247" s="19">
        <v>3.1527843985474404</v>
      </c>
      <c r="AE247" s="12">
        <v>460.12241054614015</v>
      </c>
      <c r="AF247" s="10">
        <v>378.89416484881593</v>
      </c>
      <c r="AG247" s="10">
        <v>263.37081749269493</v>
      </c>
      <c r="AH247" s="10">
        <v>482.17986007535148</v>
      </c>
      <c r="AI247" s="10">
        <v>4.8222893597302159</v>
      </c>
      <c r="AJ247" s="10"/>
      <c r="AK247" s="10"/>
      <c r="AL247" s="10"/>
      <c r="AM247" s="10"/>
      <c r="AN247" s="10">
        <v>4.6012241054614016</v>
      </c>
      <c r="AO247" s="10">
        <v>1.8542281632913318</v>
      </c>
      <c r="AP247" s="10">
        <v>2.1069665399415594</v>
      </c>
      <c r="AQ247" s="10">
        <v>111.47500000000001</v>
      </c>
      <c r="AR247" s="10"/>
      <c r="AS247" s="10"/>
      <c r="AT247" s="10">
        <v>1.034693063167321</v>
      </c>
      <c r="AU247" s="10">
        <v>1</v>
      </c>
      <c r="AV247" s="16"/>
      <c r="AW247" s="19">
        <v>56.83412472732239</v>
      </c>
      <c r="AX247" s="1" t="s">
        <v>120</v>
      </c>
      <c r="AY247" s="23">
        <v>40.0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0.573704592005662</v>
      </c>
      <c r="BG247" s="24">
        <v>36.273511009446899</v>
      </c>
      <c r="BH247" s="24">
        <v>3.1527843985474404</v>
      </c>
      <c r="BI247" s="21"/>
      <c r="BJ247" s="25">
        <f t="shared" ca="1" si="25"/>
        <v>1</v>
      </c>
      <c r="BK247" s="24">
        <f t="shared" ca="1" si="26"/>
        <v>3.9668186278963757</v>
      </c>
      <c r="BL247" s="23">
        <f t="shared" si="23"/>
        <v>3.3733165966169878</v>
      </c>
      <c r="BM247" s="23">
        <f t="shared" ca="1" si="27"/>
        <v>3.3617773583794244</v>
      </c>
      <c r="BN247" s="22">
        <f t="shared" si="24"/>
        <v>3.177455267634949</v>
      </c>
      <c r="BO247" s="21"/>
      <c r="BP247" s="2"/>
    </row>
    <row r="248" spans="1:68" x14ac:dyDescent="0.2">
      <c r="A248">
        <v>11.75</v>
      </c>
      <c r="B248">
        <v>2.1</v>
      </c>
      <c r="C248">
        <v>1.26268</v>
      </c>
      <c r="D248">
        <v>-0.27167000000000002</v>
      </c>
      <c r="E248">
        <v>0.15078</v>
      </c>
      <c r="F248">
        <v>1.47403</v>
      </c>
      <c r="G248">
        <v>1.8028299999999999</v>
      </c>
      <c r="H248" s="21"/>
      <c r="I248" s="17">
        <f t="shared" si="21"/>
        <v>38.549868766404195</v>
      </c>
      <c r="J248" s="16">
        <f t="shared" si="22"/>
        <v>-40.249868766404198</v>
      </c>
      <c r="K248" s="10">
        <v>102</v>
      </c>
      <c r="L248" s="16">
        <v>4006.7257217847791</v>
      </c>
      <c r="M248" s="16">
        <v>1611.4501312335922</v>
      </c>
      <c r="N248" s="16">
        <v>16.704943132108482</v>
      </c>
      <c r="O248" s="16">
        <v>4.7350282485876063</v>
      </c>
      <c r="P248" s="16">
        <v>5.3163692765838242</v>
      </c>
      <c r="Q248" s="16">
        <v>0.11095319251080174</v>
      </c>
      <c r="R248" s="16">
        <v>2.0870106408804183</v>
      </c>
      <c r="S248" s="16">
        <v>40.370904721959597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60.034904425676388</v>
      </c>
      <c r="AC248" s="10">
        <v>36.764209964705614</v>
      </c>
      <c r="AD248" s="19">
        <v>3.2008856096180001</v>
      </c>
      <c r="AE248" s="12">
        <v>473.50282485876062</v>
      </c>
      <c r="AF248" s="10">
        <v>394.15599641143649</v>
      </c>
      <c r="AG248" s="10">
        <v>273.7276957437868</v>
      </c>
      <c r="AH248" s="10">
        <v>486.84263841979441</v>
      </c>
      <c r="AI248" s="10">
        <v>4.7915424119646266</v>
      </c>
      <c r="AJ248" s="10"/>
      <c r="AK248" s="10"/>
      <c r="AL248" s="10"/>
      <c r="AM248" s="10"/>
      <c r="AN248" s="10">
        <v>4.7350282485876063</v>
      </c>
      <c r="AO248" s="10">
        <v>1.8879370419652475</v>
      </c>
      <c r="AP248" s="10">
        <v>2.1898215659502944</v>
      </c>
      <c r="AQ248" s="10">
        <v>111.47500000000001</v>
      </c>
      <c r="AR248" s="10"/>
      <c r="AS248" s="10"/>
      <c r="AT248" s="10">
        <v>1.0739040863177021</v>
      </c>
      <c r="AU248" s="10">
        <v>1</v>
      </c>
      <c r="AV248" s="16"/>
      <c r="AW248" s="19">
        <v>59.123399461715472</v>
      </c>
      <c r="AX248" s="1" t="s">
        <v>120</v>
      </c>
      <c r="AY248" s="23">
        <v>40.2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0.034904425676388</v>
      </c>
      <c r="BG248" s="24">
        <v>36.764209964705614</v>
      </c>
      <c r="BH248" s="24">
        <v>3.2008856096180001</v>
      </c>
      <c r="BI248" s="21"/>
      <c r="BJ248" s="25">
        <f t="shared" ca="1" si="25"/>
        <v>1</v>
      </c>
      <c r="BK248" s="24">
        <f t="shared" ca="1" si="26"/>
        <v>4.1118323818749172</v>
      </c>
      <c r="BL248" s="23">
        <f t="shared" si="23"/>
        <v>3.3490183413256527</v>
      </c>
      <c r="BM248" s="23">
        <f t="shared" ca="1" si="27"/>
        <v>3.3468299860143262</v>
      </c>
      <c r="BN248" s="22">
        <f t="shared" si="24"/>
        <v>3.1688046492796063</v>
      </c>
      <c r="BO248" s="21"/>
      <c r="BP248" s="2"/>
    </row>
    <row r="249" spans="1:68" x14ac:dyDescent="0.2">
      <c r="A249">
        <v>11.8</v>
      </c>
      <c r="B249">
        <v>2.1</v>
      </c>
      <c r="C249">
        <v>1.2626900000000001</v>
      </c>
      <c r="D249">
        <v>-0.27167000000000002</v>
      </c>
      <c r="E249">
        <v>0.15179999999999999</v>
      </c>
      <c r="F249">
        <v>1.4723999999999999</v>
      </c>
      <c r="G249">
        <v>1.80253</v>
      </c>
      <c r="H249" s="21"/>
      <c r="I249" s="17">
        <f t="shared" si="21"/>
        <v>38.713910761154857</v>
      </c>
      <c r="J249" s="16">
        <f t="shared" si="22"/>
        <v>-40.41391076115486</v>
      </c>
      <c r="K249" s="10">
        <v>102</v>
      </c>
      <c r="L249" s="16">
        <v>4023.4580052493466</v>
      </c>
      <c r="M249" s="16">
        <v>1617.9461942257183</v>
      </c>
      <c r="N249" s="16">
        <v>16.776027996500439</v>
      </c>
      <c r="O249" s="16">
        <v>4.7377589453861191</v>
      </c>
      <c r="P249" s="16">
        <v>5.3236085488731835</v>
      </c>
      <c r="Q249" s="16">
        <v>0.11095319251080174</v>
      </c>
      <c r="R249" s="16">
        <v>2.0841726338854598</v>
      </c>
      <c r="S249" s="16">
        <v>40.684000242157282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59.990717259336058</v>
      </c>
      <c r="AC249" s="10">
        <v>36.80438453430822</v>
      </c>
      <c r="AD249" s="19">
        <v>3.2048982063557245</v>
      </c>
      <c r="AE249" s="12">
        <v>473.77589453861191</v>
      </c>
      <c r="AF249" s="10">
        <v>394.02342353579832</v>
      </c>
      <c r="AG249" s="10">
        <v>274.27064116548877</v>
      </c>
      <c r="AH249" s="10">
        <v>491.82114333922652</v>
      </c>
      <c r="AI249" s="10">
        <v>4.7980670302523372</v>
      </c>
      <c r="AJ249" s="10"/>
      <c r="AK249" s="10"/>
      <c r="AL249" s="10"/>
      <c r="AM249" s="10"/>
      <c r="AN249" s="10">
        <v>4.7377589453861191</v>
      </c>
      <c r="AO249" s="10">
        <v>1.8922579314693198</v>
      </c>
      <c r="AP249" s="10">
        <v>2.1941651293239102</v>
      </c>
      <c r="AQ249" s="10">
        <v>111.47500000000001</v>
      </c>
      <c r="AR249" s="10"/>
      <c r="AS249" s="10"/>
      <c r="AT249" s="10">
        <v>1.0689707527955616</v>
      </c>
      <c r="AU249" s="10">
        <v>1</v>
      </c>
      <c r="AV249" s="16"/>
      <c r="AW249" s="19">
        <v>59.103513530369746</v>
      </c>
      <c r="AX249" s="1" t="s">
        <v>120</v>
      </c>
      <c r="AY249" s="23">
        <v>40.4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59.990717259336058</v>
      </c>
      <c r="BG249" s="24">
        <v>36.80438453430822</v>
      </c>
      <c r="BH249" s="24">
        <v>3.2048982063557245</v>
      </c>
      <c r="BI249" s="21"/>
      <c r="BJ249" s="25">
        <f t="shared" ca="1" si="25"/>
        <v>1</v>
      </c>
      <c r="BK249" s="24">
        <f t="shared" ca="1" si="26"/>
        <v>4.0939303891170971</v>
      </c>
      <c r="BL249" s="23">
        <f t="shared" si="23"/>
        <v>3.3501578472708218</v>
      </c>
      <c r="BM249" s="23">
        <f t="shared" ca="1" si="27"/>
        <v>3.3485241497546285</v>
      </c>
      <c r="BN249" s="22">
        <f t="shared" si="24"/>
        <v>3.168000999538044</v>
      </c>
      <c r="BO249" s="21"/>
      <c r="BP249" s="2"/>
    </row>
    <row r="250" spans="1:68" x14ac:dyDescent="0.2">
      <c r="A250">
        <v>11.85</v>
      </c>
      <c r="B250">
        <v>2</v>
      </c>
      <c r="C250">
        <v>1.2628600000000001</v>
      </c>
      <c r="D250">
        <v>-0.27091999999999999</v>
      </c>
      <c r="E250">
        <v>0.15307999999999999</v>
      </c>
      <c r="F250">
        <v>1.4656499999999999</v>
      </c>
      <c r="G250">
        <v>1.7941</v>
      </c>
      <c r="H250" s="21"/>
      <c r="I250" s="17">
        <f t="shared" si="21"/>
        <v>38.877952755905511</v>
      </c>
      <c r="J250" s="16">
        <f t="shared" si="22"/>
        <v>-40.577952755905514</v>
      </c>
      <c r="K250" s="10">
        <v>102</v>
      </c>
      <c r="L250" s="16">
        <v>4040.1902887139131</v>
      </c>
      <c r="M250" s="16">
        <v>1624.4422572178441</v>
      </c>
      <c r="N250" s="16">
        <v>16.847112860892388</v>
      </c>
      <c r="O250" s="16">
        <v>4.784180790960507</v>
      </c>
      <c r="P250" s="16">
        <v>5.3756882146713796</v>
      </c>
      <c r="Q250" s="16">
        <v>0.11565194431108997</v>
      </c>
      <c r="R250" s="16">
        <v>2.1513886165393963</v>
      </c>
      <c r="S250" s="16">
        <v>41.076904424366134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61.372849346815535</v>
      </c>
      <c r="AC250" s="10">
        <v>35.543002799659405</v>
      </c>
      <c r="AD250" s="19">
        <v>3.0841478535250628</v>
      </c>
      <c r="AE250" s="12">
        <v>478.41807909605069</v>
      </c>
      <c r="AF250" s="10">
        <v>399.16619107296452</v>
      </c>
      <c r="AG250" s="10">
        <v>278.1766161003535</v>
      </c>
      <c r="AH250" s="10">
        <v>498.44142644860278</v>
      </c>
      <c r="AI250" s="10">
        <v>4.6481606917142857</v>
      </c>
      <c r="AJ250" s="10"/>
      <c r="AK250" s="10"/>
      <c r="AL250" s="10"/>
      <c r="AM250" s="10"/>
      <c r="AN250" s="10">
        <v>4.784180790960507</v>
      </c>
      <c r="AO250" s="10">
        <v>1.9147093471009702</v>
      </c>
      <c r="AP250" s="10">
        <v>2.2254129288028279</v>
      </c>
      <c r="AQ250" s="10">
        <v>111.47500000000001</v>
      </c>
      <c r="AR250" s="10"/>
      <c r="AS250" s="10"/>
      <c r="AT250" s="10">
        <v>1.0790468322075992</v>
      </c>
      <c r="AU250" s="10">
        <v>1</v>
      </c>
      <c r="AV250" s="16"/>
      <c r="AW250" s="19">
        <v>59.874928660944676</v>
      </c>
      <c r="AX250" s="1" t="s">
        <v>120</v>
      </c>
      <c r="AY250" s="23">
        <v>40.5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61.372849346815535</v>
      </c>
      <c r="BG250" s="24">
        <v>35.543002799659405</v>
      </c>
      <c r="BH250" s="24">
        <v>3.0841478535250628</v>
      </c>
      <c r="BI250" s="21"/>
      <c r="BJ250" s="25">
        <f t="shared" ca="1" si="25"/>
        <v>1</v>
      </c>
      <c r="BK250" s="24">
        <f t="shared" ca="1" si="26"/>
        <v>4.1313786998640296</v>
      </c>
      <c r="BL250" s="23">
        <f t="shared" si="23"/>
        <v>3.4465425898693147</v>
      </c>
      <c r="BM250" s="23">
        <f t="shared" ca="1" si="27"/>
        <v>3.351592309035079</v>
      </c>
      <c r="BN250" s="22">
        <f t="shared" si="24"/>
        <v>3.1710332560127878</v>
      </c>
      <c r="BO250" s="21"/>
      <c r="BP250" s="2"/>
    </row>
    <row r="251" spans="1:68" x14ac:dyDescent="0.2">
      <c r="A251">
        <v>11.9</v>
      </c>
      <c r="B251">
        <v>2</v>
      </c>
      <c r="C251">
        <v>1.2633799999999999</v>
      </c>
      <c r="D251">
        <v>-0.27059</v>
      </c>
      <c r="E251">
        <v>0.15404000000000001</v>
      </c>
      <c r="F251">
        <v>1.47035</v>
      </c>
      <c r="G251">
        <v>1.7989299999999999</v>
      </c>
      <c r="H251" s="21"/>
      <c r="I251" s="17">
        <f t="shared" si="21"/>
        <v>39.041994750656166</v>
      </c>
      <c r="J251" s="16">
        <f t="shared" si="22"/>
        <v>-40.741994750656168</v>
      </c>
      <c r="K251" s="10">
        <v>102</v>
      </c>
      <c r="L251" s="16">
        <v>4056.9225721784796</v>
      </c>
      <c r="M251" s="16">
        <v>1630.93832020997</v>
      </c>
      <c r="N251" s="16">
        <v>16.91819772528434</v>
      </c>
      <c r="O251" s="16">
        <v>4.9261770244821239</v>
      </c>
      <c r="P251" s="16">
        <v>5.5219278133608514</v>
      </c>
      <c r="Q251" s="16">
        <v>0.11771939510321668</v>
      </c>
      <c r="R251" s="16">
        <v>2.1318532056573236</v>
      </c>
      <c r="S251" s="16">
        <v>41.371582561022777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60.011428155308451</v>
      </c>
      <c r="AC251" s="10">
        <v>36.785555675740838</v>
      </c>
      <c r="AD251" s="19">
        <v>3.2030161689507102</v>
      </c>
      <c r="AE251" s="12">
        <v>492.61770244821236</v>
      </c>
      <c r="AF251" s="10">
        <v>415.38659777381019</v>
      </c>
      <c r="AG251" s="10">
        <v>289.14458600206387</v>
      </c>
      <c r="AH251" s="10">
        <v>503.04105947804788</v>
      </c>
      <c r="AI251" s="10">
        <v>4.6907544916614725</v>
      </c>
      <c r="AJ251" s="10"/>
      <c r="AK251" s="10"/>
      <c r="AL251" s="10"/>
      <c r="AM251" s="10"/>
      <c r="AN251" s="10">
        <v>4.9261770244821239</v>
      </c>
      <c r="AO251" s="10">
        <v>1.9463590666751784</v>
      </c>
      <c r="AP251" s="10">
        <v>2.3131566880165106</v>
      </c>
      <c r="AQ251" s="10">
        <v>111.47500000000001</v>
      </c>
      <c r="AR251" s="10"/>
      <c r="AS251" s="10"/>
      <c r="AT251" s="10">
        <v>1.1203985079993313</v>
      </c>
      <c r="AU251" s="10">
        <v>1</v>
      </c>
      <c r="AV251" s="16"/>
      <c r="AW251" s="19">
        <v>62.307989666071528</v>
      </c>
      <c r="AX251" s="1" t="s">
        <v>120</v>
      </c>
      <c r="AY251" s="23">
        <v>40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60.011428155308451</v>
      </c>
      <c r="BG251" s="24">
        <v>36.785555675740838</v>
      </c>
      <c r="BH251" s="24">
        <v>3.2030161689507102</v>
      </c>
      <c r="BI251" s="21"/>
      <c r="BJ251" s="25">
        <f t="shared" ca="1" si="25"/>
        <v>1</v>
      </c>
      <c r="BK251" s="24">
        <f t="shared" ca="1" si="26"/>
        <v>4.2839958862722112</v>
      </c>
      <c r="BL251" s="23">
        <f t="shared" si="23"/>
        <v>3.3697015323961104</v>
      </c>
      <c r="BM251" s="23">
        <f t="shared" ca="1" si="27"/>
        <v>3.3330431542059258</v>
      </c>
      <c r="BN251" s="22">
        <f t="shared" si="24"/>
        <v>3.1589306376801694</v>
      </c>
      <c r="BO251" s="21"/>
      <c r="BP251" s="2"/>
    </row>
    <row r="252" spans="1:68" x14ac:dyDescent="0.2">
      <c r="A252">
        <v>11.95</v>
      </c>
      <c r="B252">
        <v>2</v>
      </c>
      <c r="C252">
        <v>1.26373</v>
      </c>
      <c r="D252">
        <v>-0.27030999999999999</v>
      </c>
      <c r="E252">
        <v>0.15492</v>
      </c>
      <c r="F252">
        <v>1.46523</v>
      </c>
      <c r="G252">
        <v>1.7961499999999999</v>
      </c>
      <c r="H252" s="21"/>
      <c r="I252" s="17">
        <f t="shared" si="21"/>
        <v>39.20603674540682</v>
      </c>
      <c r="J252" s="16">
        <f t="shared" si="22"/>
        <v>-40.906036745406823</v>
      </c>
      <c r="K252" s="10">
        <v>102</v>
      </c>
      <c r="L252" s="16">
        <v>4073.6548556430462</v>
      </c>
      <c r="M252" s="16">
        <v>1637.4343832020959</v>
      </c>
      <c r="N252" s="16">
        <v>16.989282589676289</v>
      </c>
      <c r="O252" s="16">
        <v>5.0217514124294143</v>
      </c>
      <c r="P252" s="16">
        <v>5.6213919527120098</v>
      </c>
      <c r="Q252" s="16">
        <v>0.11947359577532422</v>
      </c>
      <c r="R252" s="16">
        <v>2.1253382930838836</v>
      </c>
      <c r="S252" s="16">
        <v>41.641704186291363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59.280668210089857</v>
      </c>
      <c r="AC252" s="10">
        <v>37.448494646646637</v>
      </c>
      <c r="AD252" s="19">
        <v>3.2708371432635079</v>
      </c>
      <c r="AE252" s="12">
        <v>502.17514124294138</v>
      </c>
      <c r="AF252" s="10">
        <v>426.10400925838377</v>
      </c>
      <c r="AG252" s="10">
        <v>296.60439645340074</v>
      </c>
      <c r="AH252" s="10">
        <v>507.1355299875101</v>
      </c>
      <c r="AI252" s="10">
        <v>4.7051333110315898</v>
      </c>
      <c r="AJ252" s="10"/>
      <c r="AK252" s="10"/>
      <c r="AL252" s="10"/>
      <c r="AM252" s="10"/>
      <c r="AN252" s="10">
        <v>5.0217514124294143</v>
      </c>
      <c r="AO252" s="10">
        <v>1.969794369512464</v>
      </c>
      <c r="AP252" s="10">
        <v>2.372835171627206</v>
      </c>
      <c r="AQ252" s="10">
        <v>111.47500000000001</v>
      </c>
      <c r="AR252" s="10"/>
      <c r="AS252" s="10"/>
      <c r="AT252" s="10">
        <v>1.1459474598612918</v>
      </c>
      <c r="AU252" s="10">
        <v>1</v>
      </c>
      <c r="AV252" s="16"/>
      <c r="AW252" s="19">
        <v>63.915601388757565</v>
      </c>
      <c r="AX252" s="1" t="s">
        <v>120</v>
      </c>
      <c r="AY252" s="23">
        <v>40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59.280668210089857</v>
      </c>
      <c r="BG252" s="24">
        <v>37.448494646646637</v>
      </c>
      <c r="BH252" s="24">
        <v>3.2708371432635079</v>
      </c>
      <c r="BI252" s="21"/>
      <c r="BJ252" s="25">
        <f t="shared" ca="1" si="25"/>
        <v>1</v>
      </c>
      <c r="BK252" s="24">
        <f t="shared" ca="1" si="26"/>
        <v>4.3782695192715657</v>
      </c>
      <c r="BL252" s="23">
        <f t="shared" si="23"/>
        <v>3.3330016783272804</v>
      </c>
      <c r="BM252" s="23">
        <f t="shared" ca="1" si="27"/>
        <v>3.3224998542651005</v>
      </c>
      <c r="BN252" s="22">
        <f t="shared" si="24"/>
        <v>3.1515226801524761</v>
      </c>
      <c r="BO252" s="21"/>
      <c r="BP252" s="2"/>
    </row>
    <row r="253" spans="1:68" x14ac:dyDescent="0.2">
      <c r="A253">
        <v>12</v>
      </c>
      <c r="B253">
        <v>2.1</v>
      </c>
      <c r="C253">
        <v>1.2637</v>
      </c>
      <c r="D253">
        <v>-0.27083000000000002</v>
      </c>
      <c r="E253">
        <v>0.15581999999999999</v>
      </c>
      <c r="F253">
        <v>1.4666999999999999</v>
      </c>
      <c r="G253">
        <v>1.79878</v>
      </c>
      <c r="H253" s="21"/>
      <c r="I253" s="17">
        <f t="shared" si="21"/>
        <v>39.370078740157481</v>
      </c>
      <c r="J253" s="16">
        <f t="shared" si="22"/>
        <v>-41.070078740157484</v>
      </c>
      <c r="K253" s="10">
        <v>102</v>
      </c>
      <c r="L253" s="16">
        <v>4090.3871391076136</v>
      </c>
      <c r="M253" s="16">
        <v>1643.930446194222</v>
      </c>
      <c r="N253" s="16">
        <v>17.060367454068242</v>
      </c>
      <c r="O253" s="16">
        <v>5.0135593220339398</v>
      </c>
      <c r="P253" s="16">
        <v>5.6171780171613994</v>
      </c>
      <c r="Q253" s="16">
        <v>0.11621579452712438</v>
      </c>
      <c r="R253" s="16">
        <v>2.068935578898623</v>
      </c>
      <c r="S253" s="16">
        <v>41.91796493940695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57.997155908693671</v>
      </c>
      <c r="AC253" s="10">
        <v>38.6054553413503</v>
      </c>
      <c r="AD253" s="19">
        <v>3.3973887499560291</v>
      </c>
      <c r="AE253" s="12">
        <v>501.35593220339399</v>
      </c>
      <c r="AF253" s="10">
        <v>424.62400016627856</v>
      </c>
      <c r="AG253" s="10">
        <v>296.28835128710494</v>
      </c>
      <c r="AH253" s="10">
        <v>511.35629112696768</v>
      </c>
      <c r="AI253" s="10">
        <v>4.8334032736405446</v>
      </c>
      <c r="AJ253" s="10"/>
      <c r="AK253" s="10"/>
      <c r="AL253" s="10"/>
      <c r="AM253" s="10"/>
      <c r="AN253" s="10">
        <v>5.0135593220339398</v>
      </c>
      <c r="AO253" s="10">
        <v>1.9647865065891204</v>
      </c>
      <c r="AP253" s="10">
        <v>2.3703068102968397</v>
      </c>
      <c r="AQ253" s="10">
        <v>111.47500000000001</v>
      </c>
      <c r="AR253" s="10"/>
      <c r="AS253" s="10"/>
      <c r="AT253" s="10">
        <v>1.1370019868089312</v>
      </c>
      <c r="AU253" s="10">
        <v>1</v>
      </c>
      <c r="AV253" s="16"/>
      <c r="AW253" s="19">
        <v>63.693600024941787</v>
      </c>
      <c r="AX253" s="1" t="s">
        <v>120</v>
      </c>
      <c r="AY253" s="23">
        <v>41.0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57.997155908693671</v>
      </c>
      <c r="BG253" s="24">
        <v>38.6054553413503</v>
      </c>
      <c r="BH253" s="24">
        <v>3.3973887499560291</v>
      </c>
      <c r="BI253" s="21"/>
      <c r="BJ253" s="25">
        <f t="shared" ca="1" si="25"/>
        <v>1</v>
      </c>
      <c r="BK253" s="24">
        <f t="shared" ca="1" si="26"/>
        <v>4.3456637181663114</v>
      </c>
      <c r="BL253" s="23">
        <f t="shared" si="23"/>
        <v>3.2535358490981729</v>
      </c>
      <c r="BM253" s="23">
        <f t="shared" ca="1" si="27"/>
        <v>3.3197834377570925</v>
      </c>
      <c r="BN253" s="22">
        <f t="shared" si="24"/>
        <v>3.1460878438255082</v>
      </c>
      <c r="BO253" s="21"/>
      <c r="BP253" s="2"/>
    </row>
    <row r="254" spans="1:68" x14ac:dyDescent="0.2">
      <c r="A254">
        <v>12.05</v>
      </c>
      <c r="B254">
        <v>2</v>
      </c>
      <c r="C254">
        <v>1.26355</v>
      </c>
      <c r="D254">
        <v>-0.27107999999999999</v>
      </c>
      <c r="E254">
        <v>0.15683</v>
      </c>
      <c r="F254">
        <v>1.4613499999999999</v>
      </c>
      <c r="G254">
        <v>1.79335</v>
      </c>
      <c r="H254" s="21"/>
      <c r="I254" s="17">
        <f t="shared" si="21"/>
        <v>39.534120734908136</v>
      </c>
      <c r="J254" s="16">
        <f t="shared" si="22"/>
        <v>-41.234120734908139</v>
      </c>
      <c r="K254" s="10">
        <v>102</v>
      </c>
      <c r="L254" s="16">
        <v>4107.1194225721802</v>
      </c>
      <c r="M254" s="16">
        <v>1650.4265091863479</v>
      </c>
      <c r="N254" s="16">
        <v>17.131452318460191</v>
      </c>
      <c r="O254" s="16">
        <v>4.9725988700565136</v>
      </c>
      <c r="P254" s="16">
        <v>5.5806819389543216</v>
      </c>
      <c r="Q254" s="16">
        <v>0.11464954392702854</v>
      </c>
      <c r="R254" s="16">
        <v>2.0544002539680832</v>
      </c>
      <c r="S254" s="16">
        <v>42.227990895681131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57.943392633538522</v>
      </c>
      <c r="AC254" s="10">
        <v>38.653700094182078</v>
      </c>
      <c r="AD254" s="19">
        <v>3.4029072722793998</v>
      </c>
      <c r="AE254" s="12">
        <v>497.25988700565142</v>
      </c>
      <c r="AF254" s="10">
        <v>419.34609193811838</v>
      </c>
      <c r="AG254" s="10">
        <v>293.55114542157412</v>
      </c>
      <c r="AH254" s="10">
        <v>516.27165073140225</v>
      </c>
      <c r="AI254" s="10">
        <v>4.8676006443656519</v>
      </c>
      <c r="AJ254" s="10"/>
      <c r="AK254" s="10"/>
      <c r="AL254" s="10"/>
      <c r="AM254" s="10"/>
      <c r="AN254" s="10">
        <v>4.9725988700565136</v>
      </c>
      <c r="AO254" s="10">
        <v>1.958283687628422</v>
      </c>
      <c r="AP254" s="10">
        <v>2.348409163372593</v>
      </c>
      <c r="AQ254" s="10">
        <v>111.47500000000001</v>
      </c>
      <c r="AR254" s="10"/>
      <c r="AS254" s="10"/>
      <c r="AT254" s="10">
        <v>1.1175013441673098</v>
      </c>
      <c r="AU254" s="10">
        <v>1</v>
      </c>
      <c r="AV254" s="16"/>
      <c r="AW254" s="19">
        <v>62.901913790717757</v>
      </c>
      <c r="AX254" s="1" t="s">
        <v>120</v>
      </c>
      <c r="AY254" s="23">
        <v>41.2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57.943392633538522</v>
      </c>
      <c r="BG254" s="24">
        <v>38.653700094182078</v>
      </c>
      <c r="BH254" s="24">
        <v>3.4029072722793998</v>
      </c>
      <c r="BI254" s="21"/>
      <c r="BJ254" s="25">
        <f t="shared" ca="1" si="25"/>
        <v>1</v>
      </c>
      <c r="BK254" s="24">
        <f t="shared" ca="1" si="26"/>
        <v>4.2741948315009619</v>
      </c>
      <c r="BL254" s="23">
        <f t="shared" si="23"/>
        <v>3.2505123589896954</v>
      </c>
      <c r="BM254" s="23">
        <f t="shared" ca="1" si="27"/>
        <v>3.3257187695577328</v>
      </c>
      <c r="BN254" s="22">
        <f t="shared" si="24"/>
        <v>3.1470665178911643</v>
      </c>
      <c r="BO254" s="21"/>
      <c r="BP254" s="2"/>
    </row>
    <row r="255" spans="1:68" x14ac:dyDescent="0.2">
      <c r="A255">
        <v>12.1</v>
      </c>
      <c r="B255">
        <v>2</v>
      </c>
      <c r="C255">
        <v>1.2637100000000001</v>
      </c>
      <c r="D255">
        <v>-0.27123000000000003</v>
      </c>
      <c r="E255">
        <v>0.15814</v>
      </c>
      <c r="F255">
        <v>1.4625999999999999</v>
      </c>
      <c r="G255">
        <v>1.7954300000000001</v>
      </c>
      <c r="H255" s="21"/>
      <c r="I255" s="17">
        <f t="shared" si="21"/>
        <v>39.69816272965879</v>
      </c>
      <c r="J255" s="16">
        <f t="shared" si="22"/>
        <v>-41.398162729658793</v>
      </c>
      <c r="K255" s="10">
        <v>102</v>
      </c>
      <c r="L255" s="16">
        <v>4123.8517060367467</v>
      </c>
      <c r="M255" s="16">
        <v>1656.9225721784737</v>
      </c>
      <c r="N255" s="16">
        <v>17.20253718285214</v>
      </c>
      <c r="O255" s="16">
        <v>5.0162900188324526</v>
      </c>
      <c r="P255" s="16">
        <v>5.6301635131155638</v>
      </c>
      <c r="Q255" s="16">
        <v>0.11370979356697068</v>
      </c>
      <c r="R255" s="16">
        <v>2.0196534843452012</v>
      </c>
      <c r="S255" s="16">
        <v>42.630103769660508</v>
      </c>
      <c r="T255" s="20" t="s">
        <v>122</v>
      </c>
      <c r="U255" s="10">
        <v>4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56.873960874103986</v>
      </c>
      <c r="AC255" s="10">
        <v>39.609510597001986</v>
      </c>
      <c r="AD255" s="19">
        <v>3.5165285288940318</v>
      </c>
      <c r="AE255" s="12">
        <v>501.62900188324528</v>
      </c>
      <c r="AF255" s="10">
        <v>424.183201635643</v>
      </c>
      <c r="AG255" s="10">
        <v>297.26226348366731</v>
      </c>
      <c r="AH255" s="10">
        <v>523.08136978577215</v>
      </c>
      <c r="AI255" s="10">
        <v>4.9513444150257957</v>
      </c>
      <c r="AJ255" s="10"/>
      <c r="AK255" s="10"/>
      <c r="AL255" s="10"/>
      <c r="AM255" s="10"/>
      <c r="AN255" s="10">
        <v>3.3441933458883017</v>
      </c>
      <c r="AO255" s="10">
        <v>1.9673107250539354</v>
      </c>
      <c r="AP255" s="10">
        <v>2.3780981078693384</v>
      </c>
      <c r="AQ255" s="10">
        <v>114.66</v>
      </c>
      <c r="AR255" s="10"/>
      <c r="AS255" s="10"/>
      <c r="AT255" s="10">
        <v>1.1263554920039514</v>
      </c>
      <c r="AU255" s="10">
        <v>1</v>
      </c>
      <c r="AV255" s="16"/>
      <c r="AW255" s="19">
        <v>63.627480245346447</v>
      </c>
      <c r="AX255" s="1" t="s">
        <v>120</v>
      </c>
      <c r="AY255" s="23">
        <v>41.3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56.873960874103986</v>
      </c>
      <c r="BG255" s="24">
        <v>39.609510597001986</v>
      </c>
      <c r="BH255" s="24">
        <v>3.5165285288940318</v>
      </c>
      <c r="BI255" s="21"/>
      <c r="BJ255" s="25">
        <f t="shared" ca="1" si="25"/>
        <v>1</v>
      </c>
      <c r="BK255" s="24">
        <f t="shared" ca="1" si="26"/>
        <v>4.3070662685291028</v>
      </c>
      <c r="BL255" s="23">
        <f t="shared" si="23"/>
        <v>3.1867214126055012</v>
      </c>
      <c r="BM255" s="23">
        <f t="shared" ca="1" si="27"/>
        <v>3.3184003889482656</v>
      </c>
      <c r="BN255" s="22">
        <f t="shared" si="24"/>
        <v>3.1401136001901651</v>
      </c>
      <c r="BO255" s="21"/>
      <c r="BP255" s="2"/>
    </row>
    <row r="256" spans="1:68" x14ac:dyDescent="0.2">
      <c r="A256">
        <v>12.15</v>
      </c>
      <c r="B256">
        <v>2</v>
      </c>
      <c r="C256">
        <v>1.2640899999999999</v>
      </c>
      <c r="D256">
        <v>-0.27112000000000003</v>
      </c>
      <c r="E256">
        <v>0.15964</v>
      </c>
      <c r="F256">
        <v>1.4585999999999999</v>
      </c>
      <c r="G256">
        <v>1.7948999999999999</v>
      </c>
      <c r="H256" s="21"/>
      <c r="I256" s="17">
        <f t="shared" si="21"/>
        <v>39.862204724409445</v>
      </c>
      <c r="J256" s="16">
        <f t="shared" si="22"/>
        <v>-41.562204724409447</v>
      </c>
      <c r="K256" s="10">
        <v>102</v>
      </c>
      <c r="L256" s="16">
        <v>4140.5839895013132</v>
      </c>
      <c r="M256" s="16">
        <v>1663.4186351705996</v>
      </c>
      <c r="N256" s="16">
        <v>17.273622047244093</v>
      </c>
      <c r="O256" s="16">
        <v>5.1200564971751525</v>
      </c>
      <c r="P256" s="16">
        <v>5.7405602495330381</v>
      </c>
      <c r="Q256" s="16">
        <v>0.11439894383101294</v>
      </c>
      <c r="R256" s="16">
        <v>1.9928184507830686</v>
      </c>
      <c r="S256" s="16">
        <v>43.090538358186507</v>
      </c>
      <c r="T256" s="20" t="s">
        <v>122</v>
      </c>
      <c r="U256" s="10">
        <v>4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55.633425745803642</v>
      </c>
      <c r="AC256" s="10">
        <v>40.70855364539139</v>
      </c>
      <c r="AD256" s="19">
        <v>3.6580206088049705</v>
      </c>
      <c r="AE256" s="12">
        <v>512.00564971751533</v>
      </c>
      <c r="AF256" s="10">
        <v>436.18680101037125</v>
      </c>
      <c r="AG256" s="10">
        <v>305.54201871497787</v>
      </c>
      <c r="AH256" s="10">
        <v>531.09084982510103</v>
      </c>
      <c r="AI256" s="10">
        <v>5.0180185736791767</v>
      </c>
      <c r="AJ256" s="10"/>
      <c r="AK256" s="10"/>
      <c r="AL256" s="10"/>
      <c r="AM256" s="10"/>
      <c r="AN256" s="10">
        <v>3.4133709981167684</v>
      </c>
      <c r="AO256" s="10">
        <v>1.9901965316578851</v>
      </c>
      <c r="AP256" s="10">
        <v>2.444336149719823</v>
      </c>
      <c r="AQ256" s="10">
        <v>114.66</v>
      </c>
      <c r="AR256" s="10"/>
      <c r="AS256" s="10"/>
      <c r="AT256" s="10">
        <v>1.1550614832745516</v>
      </c>
      <c r="AU256" s="10">
        <v>1</v>
      </c>
      <c r="AV256" s="16"/>
      <c r="AW256" s="19">
        <v>65.428020151555685</v>
      </c>
      <c r="AX256" s="1" t="s">
        <v>120</v>
      </c>
      <c r="AY256" s="23">
        <v>41.5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55.633425745803642</v>
      </c>
      <c r="BG256" s="24">
        <v>40.70855364539139</v>
      </c>
      <c r="BH256" s="24">
        <v>3.6580206088049705</v>
      </c>
      <c r="BI256" s="21"/>
      <c r="BJ256" s="25">
        <f t="shared" ca="1" si="25"/>
        <v>1</v>
      </c>
      <c r="BK256" s="24">
        <f t="shared" ca="1" si="26"/>
        <v>4.4129218913144621</v>
      </c>
      <c r="BL256" s="23">
        <f t="shared" si="23"/>
        <v>3.1169096068645779</v>
      </c>
      <c r="BM256" s="23">
        <f t="shared" ca="1" si="27"/>
        <v>3.3043944188879597</v>
      </c>
      <c r="BN256" s="22">
        <f t="shared" si="24"/>
        <v>3.1299204783416594</v>
      </c>
      <c r="BO256" s="21"/>
      <c r="BP256" s="2"/>
    </row>
    <row r="257" spans="1:68" x14ac:dyDescent="0.2">
      <c r="A257">
        <v>12.2</v>
      </c>
      <c r="B257">
        <v>2.1</v>
      </c>
      <c r="C257">
        <v>1.2642500000000001</v>
      </c>
      <c r="D257">
        <v>-0.2712</v>
      </c>
      <c r="E257">
        <v>0.16092999999999999</v>
      </c>
      <c r="F257">
        <v>1.4584999999999999</v>
      </c>
      <c r="G257">
        <v>1.79498</v>
      </c>
      <c r="H257" s="21"/>
      <c r="I257" s="17">
        <f t="shared" si="21"/>
        <v>40.026246719160099</v>
      </c>
      <c r="J257" s="16">
        <f t="shared" si="22"/>
        <v>-41.726246719160102</v>
      </c>
      <c r="K257" s="10">
        <v>102</v>
      </c>
      <c r="L257" s="16">
        <v>4157.3162729658798</v>
      </c>
      <c r="M257" s="16">
        <v>1669.9146981627255</v>
      </c>
      <c r="N257" s="16">
        <v>17.344706911636042</v>
      </c>
      <c r="O257" s="16">
        <v>5.1637476459510916</v>
      </c>
      <c r="P257" s="16">
        <v>5.7899534202532834</v>
      </c>
      <c r="Q257" s="16">
        <v>0.11389774363898242</v>
      </c>
      <c r="R257" s="16">
        <v>1.9671616569585448</v>
      </c>
      <c r="S257" s="16">
        <v>43.486512104318862</v>
      </c>
      <c r="T257" s="20" t="s">
        <v>122</v>
      </c>
      <c r="U257" s="10">
        <v>4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54.792054965026033</v>
      </c>
      <c r="AC257" s="10">
        <v>41.447616705940149</v>
      </c>
      <c r="AD257" s="19">
        <v>3.7603283290338214</v>
      </c>
      <c r="AE257" s="12">
        <v>516.37476459510913</v>
      </c>
      <c r="AF257" s="10">
        <v>441.01351030307274</v>
      </c>
      <c r="AG257" s="10">
        <v>309.24650651899628</v>
      </c>
      <c r="AH257" s="10">
        <v>537.77427824947517</v>
      </c>
      <c r="AI257" s="10">
        <v>5.0834663051846665</v>
      </c>
      <c r="AJ257" s="10"/>
      <c r="AK257" s="10"/>
      <c r="AL257" s="10"/>
      <c r="AM257" s="10"/>
      <c r="AN257" s="10">
        <v>3.4424984306340609</v>
      </c>
      <c r="AO257" s="10">
        <v>2.0002713233874729</v>
      </c>
      <c r="AP257" s="10">
        <v>2.4739720521519701</v>
      </c>
      <c r="AQ257" s="10">
        <v>114.66</v>
      </c>
      <c r="AR257" s="10"/>
      <c r="AS257" s="10"/>
      <c r="AT257" s="10">
        <v>1.1636841009059373</v>
      </c>
      <c r="AU257" s="10">
        <v>1</v>
      </c>
      <c r="AV257" s="16"/>
      <c r="AW257" s="19">
        <v>66.152026545460899</v>
      </c>
      <c r="AX257" s="1" t="s">
        <v>120</v>
      </c>
      <c r="AY257" s="23">
        <v>41.7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54.792054965026033</v>
      </c>
      <c r="BG257" s="24">
        <v>41.447616705940149</v>
      </c>
      <c r="BH257" s="24">
        <v>3.7603283290338214</v>
      </c>
      <c r="BI257" s="21"/>
      <c r="BJ257" s="25">
        <f t="shared" ca="1" si="25"/>
        <v>1</v>
      </c>
      <c r="BK257" s="24">
        <f t="shared" ca="1" si="26"/>
        <v>4.444892050897673</v>
      </c>
      <c r="BL257" s="23">
        <f t="shared" si="23"/>
        <v>3.0689485726738646</v>
      </c>
      <c r="BM257" s="23">
        <f t="shared" ca="1" si="27"/>
        <v>3.2982238911107169</v>
      </c>
      <c r="BN257" s="22">
        <f t="shared" si="24"/>
        <v>3.1239370613271746</v>
      </c>
      <c r="BO257" s="21"/>
      <c r="BP257" s="2"/>
    </row>
    <row r="258" spans="1:68" x14ac:dyDescent="0.2">
      <c r="A258">
        <v>12.25</v>
      </c>
      <c r="B258">
        <v>2</v>
      </c>
      <c r="C258">
        <v>1.26458</v>
      </c>
      <c r="D258">
        <v>-0.27076</v>
      </c>
      <c r="E258">
        <v>0.16244</v>
      </c>
      <c r="F258">
        <v>1.4545300000000001</v>
      </c>
      <c r="G258">
        <v>1.7931999999999999</v>
      </c>
      <c r="H258" s="21"/>
      <c r="I258" s="17">
        <f t="shared" si="21"/>
        <v>40.190288713910761</v>
      </c>
      <c r="J258" s="16">
        <f t="shared" si="22"/>
        <v>-41.890288713910763</v>
      </c>
      <c r="K258" s="10">
        <v>102</v>
      </c>
      <c r="L258" s="16">
        <v>4174.0485564304472</v>
      </c>
      <c r="M258" s="16">
        <v>1676.4107611548516</v>
      </c>
      <c r="N258" s="16">
        <v>17.415791776027998</v>
      </c>
      <c r="O258" s="16">
        <v>5.2538606403013572</v>
      </c>
      <c r="P258" s="16">
        <v>5.8867408743988214</v>
      </c>
      <c r="Q258" s="16">
        <v>0.11665434469515136</v>
      </c>
      <c r="R258" s="16">
        <v>1.9816456539216123</v>
      </c>
      <c r="S258" s="16">
        <v>43.950016256768372</v>
      </c>
      <c r="T258" s="20" t="s">
        <v>122</v>
      </c>
      <c r="U258" s="10">
        <v>4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54.650940550916303</v>
      </c>
      <c r="AC258" s="10">
        <v>41.5710463609187</v>
      </c>
      <c r="AD258" s="19">
        <v>3.7780130881649985</v>
      </c>
      <c r="AE258" s="12">
        <v>525.38606403013569</v>
      </c>
      <c r="AF258" s="10">
        <v>451.41601764580855</v>
      </c>
      <c r="AG258" s="10">
        <v>316.5055655799116</v>
      </c>
      <c r="AH258" s="10">
        <v>545.84690360380193</v>
      </c>
      <c r="AI258" s="10">
        <v>5.0463108680456195</v>
      </c>
      <c r="AJ258" s="10"/>
      <c r="AK258" s="10"/>
      <c r="AL258" s="10"/>
      <c r="AM258" s="10"/>
      <c r="AN258" s="10">
        <v>3.5025737602009048</v>
      </c>
      <c r="AO258" s="10">
        <v>2.0258266339189137</v>
      </c>
      <c r="AP258" s="10">
        <v>2.5320445246392929</v>
      </c>
      <c r="AQ258" s="10">
        <v>114.66</v>
      </c>
      <c r="AR258" s="10"/>
      <c r="AS258" s="10"/>
      <c r="AT258" s="10">
        <v>1.1876406848496615</v>
      </c>
      <c r="AU258" s="10">
        <v>1</v>
      </c>
      <c r="AV258" s="16"/>
      <c r="AW258" s="19">
        <v>67.712402646871283</v>
      </c>
      <c r="AX258" s="1" t="s">
        <v>120</v>
      </c>
      <c r="AY258" s="23">
        <v>41.8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54.650940550916303</v>
      </c>
      <c r="BG258" s="24">
        <v>41.5710463609187</v>
      </c>
      <c r="BH258" s="24">
        <v>3.7780130881649985</v>
      </c>
      <c r="BI258" s="21"/>
      <c r="BJ258" s="25">
        <f t="shared" ca="1" si="25"/>
        <v>1</v>
      </c>
      <c r="BK258" s="24">
        <f t="shared" ca="1" si="26"/>
        <v>4.5331570092833759</v>
      </c>
      <c r="BL258" s="23">
        <f t="shared" si="23"/>
        <v>3.0700801426168987</v>
      </c>
      <c r="BM258" s="23">
        <f t="shared" ca="1" si="27"/>
        <v>3.2910030107212416</v>
      </c>
      <c r="BN258" s="22">
        <f t="shared" si="24"/>
        <v>3.1191892734558828</v>
      </c>
      <c r="BO258" s="21"/>
      <c r="BP258" s="2"/>
    </row>
    <row r="259" spans="1:68" x14ac:dyDescent="0.2">
      <c r="A259">
        <v>12.3</v>
      </c>
      <c r="B259">
        <v>2.1</v>
      </c>
      <c r="C259">
        <v>1.2646999999999999</v>
      </c>
      <c r="D259">
        <v>-0.27078999999999998</v>
      </c>
      <c r="E259">
        <v>0.16385</v>
      </c>
      <c r="F259">
        <v>1.45095</v>
      </c>
      <c r="G259">
        <v>1.7917000000000001</v>
      </c>
      <c r="H259" s="21"/>
      <c r="I259" s="17">
        <f t="shared" si="21"/>
        <v>40.354330708661415</v>
      </c>
      <c r="J259" s="16">
        <f t="shared" si="22"/>
        <v>-42.054330708661418</v>
      </c>
      <c r="K259" s="10">
        <v>102</v>
      </c>
      <c r="L259" s="16">
        <v>4190.7808398950137</v>
      </c>
      <c r="M259" s="16">
        <v>1682.9068241469774</v>
      </c>
      <c r="N259" s="16">
        <v>17.486876640419947</v>
      </c>
      <c r="O259" s="16">
        <v>5.2866290018832505</v>
      </c>
      <c r="P259" s="16">
        <v>5.9257416785710024</v>
      </c>
      <c r="Q259" s="16">
        <v>0.11646639462314001</v>
      </c>
      <c r="R259" s="16">
        <v>1.9654315179534789</v>
      </c>
      <c r="S259" s="16">
        <v>44.382824769982804</v>
      </c>
      <c r="T259" s="20" t="s">
        <v>122</v>
      </c>
      <c r="U259" s="10">
        <v>4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54.112952754547948</v>
      </c>
      <c r="AC259" s="10">
        <v>42.040183771402461</v>
      </c>
      <c r="AD259" s="19">
        <v>3.8468634740495888</v>
      </c>
      <c r="AE259" s="12">
        <v>528.66290018832501</v>
      </c>
      <c r="AF259" s="10">
        <v>455.02009557991414</v>
      </c>
      <c r="AG259" s="10">
        <v>319.43062589282516</v>
      </c>
      <c r="AH259" s="10">
        <v>553.28807580815021</v>
      </c>
      <c r="AI259" s="10">
        <v>5.0879412020483823</v>
      </c>
      <c r="AJ259" s="10"/>
      <c r="AK259" s="10"/>
      <c r="AL259" s="10"/>
      <c r="AM259" s="10"/>
      <c r="AN259" s="10">
        <v>3.5244193345888335</v>
      </c>
      <c r="AO259" s="10">
        <v>2.0349402042816305</v>
      </c>
      <c r="AP259" s="10">
        <v>2.5554450071426014</v>
      </c>
      <c r="AQ259" s="10">
        <v>114.66</v>
      </c>
      <c r="AR259" s="10"/>
      <c r="AS259" s="10"/>
      <c r="AT259" s="10">
        <v>1.1927156908623635</v>
      </c>
      <c r="AU259" s="10">
        <v>1</v>
      </c>
      <c r="AV259" s="16"/>
      <c r="AW259" s="19">
        <v>68.253014336987121</v>
      </c>
      <c r="AX259" s="1" t="s">
        <v>120</v>
      </c>
      <c r="AY259" s="23">
        <v>42.0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54.112952754547948</v>
      </c>
      <c r="BG259" s="24">
        <v>42.040183771402461</v>
      </c>
      <c r="BH259" s="24">
        <v>3.8468634740495888</v>
      </c>
      <c r="BI259" s="21"/>
      <c r="BJ259" s="25">
        <f t="shared" ca="1" si="25"/>
        <v>1</v>
      </c>
      <c r="BK259" s="24">
        <f t="shared" ca="1" si="26"/>
        <v>4.5520657515486667</v>
      </c>
      <c r="BL259" s="23">
        <f t="shared" si="23"/>
        <v>3.0406191693498696</v>
      </c>
      <c r="BM259" s="23">
        <f t="shared" ca="1" si="27"/>
        <v>3.2872862611940032</v>
      </c>
      <c r="BN259" s="22">
        <f t="shared" si="24"/>
        <v>3.1149486303178957</v>
      </c>
      <c r="BO259" s="21"/>
      <c r="BP259" s="2"/>
    </row>
    <row r="260" spans="1:68" x14ac:dyDescent="0.2">
      <c r="A260">
        <v>12.35</v>
      </c>
      <c r="B260">
        <v>2</v>
      </c>
      <c r="C260">
        <v>1.2645599999999999</v>
      </c>
      <c r="D260">
        <v>-0.27126</v>
      </c>
      <c r="E260">
        <v>0.1651</v>
      </c>
      <c r="F260">
        <v>1.4538</v>
      </c>
      <c r="G260">
        <v>1.7966299999999999</v>
      </c>
      <c r="H260" s="21"/>
      <c r="I260" s="17">
        <f t="shared" si="21"/>
        <v>40.518372703412069</v>
      </c>
      <c r="J260" s="16">
        <f t="shared" si="22"/>
        <v>-42.218372703412072</v>
      </c>
      <c r="K260" s="10">
        <v>102</v>
      </c>
      <c r="L260" s="16">
        <v>4207.5131233595803</v>
      </c>
      <c r="M260" s="16">
        <v>1689.4028871391033</v>
      </c>
      <c r="N260" s="16">
        <v>17.557961504811896</v>
      </c>
      <c r="O260" s="16">
        <v>5.2483992467043361</v>
      </c>
      <c r="P260" s="16">
        <v>5.8930371384544005</v>
      </c>
      <c r="Q260" s="16">
        <v>0.11352184349495933</v>
      </c>
      <c r="R260" s="16">
        <v>1.9263724430681823</v>
      </c>
      <c r="S260" s="16">
        <v>44.766520260421146</v>
      </c>
      <c r="T260" s="20" t="s">
        <v>122</v>
      </c>
      <c r="U260" s="10">
        <v>4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53.442581625413325</v>
      </c>
      <c r="AC260" s="10">
        <v>42.621509078036866</v>
      </c>
      <c r="AD260" s="19">
        <v>3.9359092965498097</v>
      </c>
      <c r="AE260" s="12">
        <v>524.83992467043367</v>
      </c>
      <c r="AF260" s="10">
        <v>450.18825065651583</v>
      </c>
      <c r="AG260" s="10">
        <v>316.97778538408005</v>
      </c>
      <c r="AH260" s="10">
        <v>559.71892297253316</v>
      </c>
      <c r="AI260" s="10">
        <v>5.191104158483884</v>
      </c>
      <c r="AJ260" s="10"/>
      <c r="AK260" s="10"/>
      <c r="AL260" s="10"/>
      <c r="AM260" s="10"/>
      <c r="AN260" s="10">
        <v>3.4989328311362242</v>
      </c>
      <c r="AO260" s="10">
        <v>2.0256415703777404</v>
      </c>
      <c r="AP260" s="10">
        <v>2.5358222830726405</v>
      </c>
      <c r="AQ260" s="10">
        <v>114.66</v>
      </c>
      <c r="AR260" s="10"/>
      <c r="AS260" s="10"/>
      <c r="AT260" s="10">
        <v>1.1746301436443285</v>
      </c>
      <c r="AU260" s="10">
        <v>1</v>
      </c>
      <c r="AV260" s="16"/>
      <c r="AW260" s="19">
        <v>67.528237598477375</v>
      </c>
      <c r="AX260" s="1" t="s">
        <v>120</v>
      </c>
      <c r="AY260" s="23">
        <v>42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53.442581625413325</v>
      </c>
      <c r="BG260" s="24">
        <v>42.621509078036866</v>
      </c>
      <c r="BH260" s="24">
        <v>3.9359092965498097</v>
      </c>
      <c r="BI260" s="21"/>
      <c r="BJ260" s="25">
        <f t="shared" ca="1" si="25"/>
        <v>1</v>
      </c>
      <c r="BK260" s="24">
        <f t="shared" ca="1" si="26"/>
        <v>4.4859406901944112</v>
      </c>
      <c r="BL260" s="23">
        <f t="shared" si="23"/>
        <v>2.9958679806072248</v>
      </c>
      <c r="BM260" s="23">
        <f t="shared" ca="1" si="27"/>
        <v>3.2893979259973434</v>
      </c>
      <c r="BN260" s="22">
        <f t="shared" si="24"/>
        <v>3.1128261575897955</v>
      </c>
      <c r="BO260" s="21"/>
      <c r="BP260" s="2"/>
    </row>
    <row r="261" spans="1:68" x14ac:dyDescent="0.2">
      <c r="A261">
        <v>12.4</v>
      </c>
      <c r="B261">
        <v>0.4</v>
      </c>
      <c r="C261">
        <v>1.2645900000000001</v>
      </c>
      <c r="D261">
        <v>-0.27134000000000003</v>
      </c>
      <c r="E261">
        <v>0.16686000000000001</v>
      </c>
      <c r="F261">
        <v>1.4480500000000001</v>
      </c>
      <c r="G261">
        <v>1.7899799999999999</v>
      </c>
      <c r="H261" s="21"/>
      <c r="I261" s="17">
        <f t="shared" si="21"/>
        <v>40.682414698162731</v>
      </c>
      <c r="J261" s="16">
        <f t="shared" si="22"/>
        <v>-42.382414698162734</v>
      </c>
      <c r="K261" s="10">
        <v>102</v>
      </c>
      <c r="L261" s="16">
        <v>4224.2454068241477</v>
      </c>
      <c r="M261" s="16">
        <v>1695.8989501312294</v>
      </c>
      <c r="N261" s="16">
        <v>17.629046369203849</v>
      </c>
      <c r="O261" s="16">
        <v>5.25659133709987</v>
      </c>
      <c r="P261" s="16">
        <v>5.9090087316576696</v>
      </c>
      <c r="Q261" s="16">
        <v>0.11302064330292846</v>
      </c>
      <c r="R261" s="16">
        <v>1.9126836401073057</v>
      </c>
      <c r="S261" s="16">
        <v>45.306763510958319</v>
      </c>
      <c r="T261" s="20" t="s">
        <v>122</v>
      </c>
      <c r="U261" s="10">
        <v>4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53.124128747409117</v>
      </c>
      <c r="AC261" s="10">
        <v>42.896358913796668</v>
      </c>
      <c r="AD261" s="19">
        <v>3.9795123387942182</v>
      </c>
      <c r="AE261" s="12">
        <v>525.65913370998692</v>
      </c>
      <c r="AF261" s="10">
        <v>451.08300965310229</v>
      </c>
      <c r="AG261" s="10">
        <v>318.17565487432523</v>
      </c>
      <c r="AH261" s="10">
        <v>569.3701812018063</v>
      </c>
      <c r="AI261" s="10">
        <v>5.228256147701968</v>
      </c>
      <c r="AJ261" s="10"/>
      <c r="AK261" s="10"/>
      <c r="AL261" s="10"/>
      <c r="AM261" s="10"/>
      <c r="AN261" s="10">
        <v>3.5043942247332467</v>
      </c>
      <c r="AO261" s="10">
        <v>2.0301457766992499</v>
      </c>
      <c r="AP261" s="10">
        <v>2.5454052389946016</v>
      </c>
      <c r="AQ261" s="10">
        <v>114.66</v>
      </c>
      <c r="AR261" s="10"/>
      <c r="AS261" s="10"/>
      <c r="AT261" s="10">
        <v>1.1723191147580179</v>
      </c>
      <c r="AU261" s="10">
        <v>1</v>
      </c>
      <c r="AV261" s="16"/>
      <c r="AW261" s="19">
        <v>67.662451447965339</v>
      </c>
      <c r="AX261" s="1" t="s">
        <v>120</v>
      </c>
      <c r="AY261" s="23">
        <v>42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53.124128747409117</v>
      </c>
      <c r="BG261" s="24">
        <v>42.896358913796668</v>
      </c>
      <c r="BH261" s="24">
        <v>3.9795123387942182</v>
      </c>
      <c r="BI261" s="21"/>
      <c r="BJ261" s="25">
        <f t="shared" ca="1" si="25"/>
        <v>1</v>
      </c>
      <c r="BK261" s="24">
        <f t="shared" ca="1" si="26"/>
        <v>4.477726727706024</v>
      </c>
      <c r="BL261" s="23">
        <f t="shared" si="23"/>
        <v>2.9766667332690844</v>
      </c>
      <c r="BM261" s="23">
        <f t="shared" ca="1" si="27"/>
        <v>3.2886408095654724</v>
      </c>
      <c r="BN261" s="22">
        <f t="shared" si="24"/>
        <v>3.1103007593157952</v>
      </c>
      <c r="BO261" s="21"/>
      <c r="BP261" s="2"/>
    </row>
    <row r="262" spans="1:68" x14ac:dyDescent="0.2">
      <c r="A262">
        <v>12.45</v>
      </c>
      <c r="B262">
        <v>2</v>
      </c>
      <c r="C262">
        <v>1.26474</v>
      </c>
      <c r="D262">
        <v>-0.27155000000000001</v>
      </c>
      <c r="E262">
        <v>0.16797999999999999</v>
      </c>
      <c r="F262">
        <v>1.4501999999999999</v>
      </c>
      <c r="G262">
        <v>1.79193</v>
      </c>
      <c r="H262" s="21"/>
      <c r="I262" s="17">
        <f t="shared" si="21"/>
        <v>40.846456692913378</v>
      </c>
      <c r="J262" s="16">
        <f t="shared" si="22"/>
        <v>-42.546456692913381</v>
      </c>
      <c r="K262" s="10">
        <v>102</v>
      </c>
      <c r="L262" s="16">
        <v>4240.9776902887133</v>
      </c>
      <c r="M262" s="16">
        <v>1702.3950131233551</v>
      </c>
      <c r="N262" s="16">
        <v>17.700131233595798</v>
      </c>
      <c r="O262" s="16">
        <v>5.297551789077235</v>
      </c>
      <c r="P262" s="16">
        <v>5.9549197763308666</v>
      </c>
      <c r="Q262" s="16">
        <v>0.11170499279884789</v>
      </c>
      <c r="R262" s="16">
        <v>1.8758437895812445</v>
      </c>
      <c r="S262" s="16">
        <v>45.65055467039106</v>
      </c>
      <c r="T262" s="20" t="s">
        <v>122</v>
      </c>
      <c r="U262" s="10">
        <v>4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52.030329632164523</v>
      </c>
      <c r="AC262" s="10">
        <v>43.833744593198311</v>
      </c>
      <c r="AD262" s="19">
        <v>4.1359257746371654</v>
      </c>
      <c r="AE262" s="12">
        <v>529.75517890772358</v>
      </c>
      <c r="AF262" s="10">
        <v>455.5000570579158</v>
      </c>
      <c r="AG262" s="10">
        <v>321.618983224815</v>
      </c>
      <c r="AH262" s="10">
        <v>574.98013927121679</v>
      </c>
      <c r="AI262" s="10">
        <v>5.3309343003621628</v>
      </c>
      <c r="AJ262" s="10"/>
      <c r="AK262" s="10"/>
      <c r="AL262" s="10"/>
      <c r="AM262" s="10"/>
      <c r="AN262" s="10">
        <v>3.5317011927181565</v>
      </c>
      <c r="AO262" s="10">
        <v>2.0376918902336079</v>
      </c>
      <c r="AP262" s="10">
        <v>2.5729518657985198</v>
      </c>
      <c r="AQ262" s="10">
        <v>114.66</v>
      </c>
      <c r="AR262" s="10"/>
      <c r="AS262" s="10"/>
      <c r="AT262" s="10">
        <v>1.1796018880410168</v>
      </c>
      <c r="AU262" s="10">
        <v>1</v>
      </c>
      <c r="AV262" s="16"/>
      <c r="AW262" s="19">
        <v>68.325008558687372</v>
      </c>
      <c r="AX262" s="1" t="s">
        <v>120</v>
      </c>
      <c r="AY262" s="23">
        <v>42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52.030329632164523</v>
      </c>
      <c r="BG262" s="24">
        <v>43.833744593198311</v>
      </c>
      <c r="BH262" s="24">
        <v>4.1359257746371654</v>
      </c>
      <c r="BI262" s="21"/>
      <c r="BJ262" s="25">
        <f t="shared" ca="1" si="25"/>
        <v>1</v>
      </c>
      <c r="BK262" s="24">
        <f t="shared" ca="1" si="26"/>
        <v>4.5047487823070451</v>
      </c>
      <c r="BL262" s="23">
        <f t="shared" si="23"/>
        <v>2.9132091515932554</v>
      </c>
      <c r="BM262" s="23">
        <f t="shared" ca="1" si="27"/>
        <v>3.2815879279949485</v>
      </c>
      <c r="BN262" s="22">
        <f t="shared" si="24"/>
        <v>3.1032846160674676</v>
      </c>
      <c r="BO262" s="21"/>
      <c r="BP262" s="2"/>
    </row>
    <row r="263" spans="1:68" x14ac:dyDescent="0.2">
      <c r="A263">
        <v>12.5</v>
      </c>
      <c r="B263">
        <v>2</v>
      </c>
      <c r="C263">
        <v>1.26475</v>
      </c>
      <c r="D263">
        <v>-0.27181</v>
      </c>
      <c r="E263">
        <v>0.17297000000000001</v>
      </c>
      <c r="F263">
        <v>1.4455499999999999</v>
      </c>
      <c r="G263">
        <v>1.7886</v>
      </c>
      <c r="H263" s="21"/>
      <c r="I263" s="17">
        <f t="shared" si="21"/>
        <v>41.01049868766404</v>
      </c>
      <c r="J263" s="16">
        <f t="shared" si="22"/>
        <v>-42.710498687664042</v>
      </c>
      <c r="K263" s="10">
        <v>102</v>
      </c>
      <c r="L263" s="16">
        <v>4257.7099737532808</v>
      </c>
      <c r="M263" s="16">
        <v>1708.8910761154812</v>
      </c>
      <c r="N263" s="16">
        <v>17.77121609798775</v>
      </c>
      <c r="O263" s="16">
        <v>5.3002824858757469</v>
      </c>
      <c r="P263" s="16">
        <v>5.9797071316581274</v>
      </c>
      <c r="Q263" s="16">
        <v>0.11007609217474813</v>
      </c>
      <c r="R263" s="16">
        <v>1.8408274811984791</v>
      </c>
      <c r="S263" s="16">
        <v>47.182267068220888</v>
      </c>
      <c r="T263" s="20" t="s">
        <v>122</v>
      </c>
      <c r="U263" s="10">
        <v>4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51.337126031452712</v>
      </c>
      <c r="AC263" s="10">
        <v>44.422275482866311</v>
      </c>
      <c r="AD263" s="19">
        <v>4.2405984856809802</v>
      </c>
      <c r="AE263" s="12">
        <v>530.02824858757469</v>
      </c>
      <c r="AF263" s="10">
        <v>457.43196453967784</v>
      </c>
      <c r="AG263" s="10">
        <v>323.47803487435954</v>
      </c>
      <c r="AH263" s="10">
        <v>605.02733424479595</v>
      </c>
      <c r="AI263" s="10">
        <v>5.4323395875693112</v>
      </c>
      <c r="AJ263" s="10"/>
      <c r="AK263" s="10"/>
      <c r="AL263" s="10"/>
      <c r="AM263" s="10"/>
      <c r="AN263" s="10">
        <v>3.5335216572504979</v>
      </c>
      <c r="AO263" s="10">
        <v>2.0409341015108895</v>
      </c>
      <c r="AP263" s="10">
        <v>2.5878242789948764</v>
      </c>
      <c r="AQ263" s="10">
        <v>114.66</v>
      </c>
      <c r="AR263" s="10"/>
      <c r="AS263" s="10"/>
      <c r="AT263" s="10">
        <v>1.1800983538517937</v>
      </c>
      <c r="AU263" s="10">
        <v>1</v>
      </c>
      <c r="AV263" s="16"/>
      <c r="AW263" s="19">
        <v>68.614794680951675</v>
      </c>
      <c r="AX263" s="1" t="s">
        <v>120</v>
      </c>
      <c r="AY263" s="23">
        <v>42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1.337126031452712</v>
      </c>
      <c r="BG263" s="24">
        <v>44.422275482866311</v>
      </c>
      <c r="BH263" s="24">
        <v>4.2405984856809802</v>
      </c>
      <c r="BI263" s="21"/>
      <c r="BJ263" s="25">
        <f t="shared" ca="1" si="25"/>
        <v>1</v>
      </c>
      <c r="BK263" s="24">
        <f t="shared" ca="1" si="26"/>
        <v>4.5068432957528763</v>
      </c>
      <c r="BL263" s="23">
        <f t="shared" si="23"/>
        <v>2.8584865904010006</v>
      </c>
      <c r="BM263" s="23">
        <f t="shared" ca="1" si="27"/>
        <v>3.2771949527337321</v>
      </c>
      <c r="BN263" s="22">
        <f t="shared" si="24"/>
        <v>3.0977719311810135</v>
      </c>
      <c r="BO263" s="21"/>
      <c r="BP263" s="2"/>
    </row>
    <row r="264" spans="1:68" x14ac:dyDescent="0.2">
      <c r="A264">
        <v>12.55</v>
      </c>
      <c r="B264">
        <v>2</v>
      </c>
      <c r="C264">
        <v>1.2646200000000001</v>
      </c>
      <c r="D264">
        <v>-0.27222000000000002</v>
      </c>
      <c r="E264">
        <v>0.17154</v>
      </c>
      <c r="F264">
        <v>1.4398</v>
      </c>
      <c r="G264">
        <v>1.7844500000000001</v>
      </c>
      <c r="H264" s="21"/>
      <c r="I264" s="17">
        <f t="shared" si="21"/>
        <v>41.174540682414701</v>
      </c>
      <c r="J264" s="16">
        <f t="shared" si="22"/>
        <v>-42.874540682414704</v>
      </c>
      <c r="K264" s="10">
        <v>102</v>
      </c>
      <c r="L264" s="16">
        <v>4274.4422572178482</v>
      </c>
      <c r="M264" s="16">
        <v>1715.3871391076073</v>
      </c>
      <c r="N264" s="16">
        <v>17.842300962379703</v>
      </c>
      <c r="O264" s="16">
        <v>5.2647834274953418</v>
      </c>
      <c r="P264" s="16">
        <v>5.9378872272464376</v>
      </c>
      <c r="Q264" s="16">
        <v>0.10750744119059054</v>
      </c>
      <c r="R264" s="16">
        <v>1.8105335631381587</v>
      </c>
      <c r="S264" s="16">
        <v>46.743319427159435</v>
      </c>
      <c r="T264" s="20" t="s">
        <v>122</v>
      </c>
      <c r="U264" s="10">
        <v>4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50.774265280694607</v>
      </c>
      <c r="AC264" s="10">
        <v>44.896843116111732</v>
      </c>
      <c r="AD264" s="19">
        <v>4.3288916031936626</v>
      </c>
      <c r="AE264" s="12">
        <v>526.47834274953425</v>
      </c>
      <c r="AF264" s="10">
        <v>451.52772381685742</v>
      </c>
      <c r="AG264" s="10">
        <v>320.34154204348283</v>
      </c>
      <c r="AH264" s="10">
        <v>594.53523698975448</v>
      </c>
      <c r="AI264" s="10">
        <v>5.5232337050229638</v>
      </c>
      <c r="AJ264" s="10"/>
      <c r="AK264" s="10"/>
      <c r="AL264" s="10"/>
      <c r="AM264" s="10"/>
      <c r="AN264" s="10">
        <v>3.5098556183302279</v>
      </c>
      <c r="AO264" s="10">
        <v>2.0307530665757123</v>
      </c>
      <c r="AP264" s="10">
        <v>2.5627323363478625</v>
      </c>
      <c r="AQ264" s="10">
        <v>114.66</v>
      </c>
      <c r="AR264" s="10"/>
      <c r="AS264" s="10"/>
      <c r="AT264" s="10">
        <v>1.1594538043256533</v>
      </c>
      <c r="AU264" s="10">
        <v>1</v>
      </c>
      <c r="AV264" s="16"/>
      <c r="AW264" s="19">
        <v>67.729158572528618</v>
      </c>
      <c r="AX264" s="1" t="s">
        <v>120</v>
      </c>
      <c r="AY264" s="23">
        <v>42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0.774265280694607</v>
      </c>
      <c r="BG264" s="24">
        <v>44.896843116111732</v>
      </c>
      <c r="BH264" s="24">
        <v>4.3288916031936626</v>
      </c>
      <c r="BI264" s="21"/>
      <c r="BJ264" s="25">
        <f t="shared" ca="1" si="25"/>
        <v>1</v>
      </c>
      <c r="BK264" s="24">
        <f t="shared" ca="1" si="26"/>
        <v>4.4312633713865042</v>
      </c>
      <c r="BL264" s="23">
        <f t="shared" si="23"/>
        <v>2.8286473581336304</v>
      </c>
      <c r="BM264" s="23">
        <f t="shared" ca="1" si="27"/>
        <v>3.2811845901164105</v>
      </c>
      <c r="BN264" s="22">
        <f t="shared" si="24"/>
        <v>3.0970019721120505</v>
      </c>
      <c r="BO264" s="21"/>
      <c r="BP264" s="2"/>
    </row>
    <row r="265" spans="1:68" x14ac:dyDescent="0.2">
      <c r="A265">
        <v>12.6</v>
      </c>
      <c r="B265">
        <v>2</v>
      </c>
      <c r="C265">
        <v>1.2644299999999999</v>
      </c>
      <c r="D265">
        <v>-0.27299000000000001</v>
      </c>
      <c r="E265">
        <v>0.17352999999999999</v>
      </c>
      <c r="F265">
        <v>1.4410499999999999</v>
      </c>
      <c r="G265">
        <v>1.7846</v>
      </c>
      <c r="H265" s="21"/>
      <c r="I265" s="17">
        <f t="shared" si="21"/>
        <v>41.338582677165348</v>
      </c>
      <c r="J265" s="16">
        <f t="shared" si="22"/>
        <v>-43.038582677165351</v>
      </c>
      <c r="K265" s="10">
        <v>102</v>
      </c>
      <c r="L265" s="16">
        <v>4291.1745406824139</v>
      </c>
      <c r="M265" s="16">
        <v>1721.8832020997329</v>
      </c>
      <c r="N265" s="16">
        <v>17.913385826771652</v>
      </c>
      <c r="O265" s="16">
        <v>5.212900188323931</v>
      </c>
      <c r="P265" s="16">
        <v>5.894800130454227</v>
      </c>
      <c r="Q265" s="16">
        <v>0.10268338934229486</v>
      </c>
      <c r="R265" s="16">
        <v>1.7419316528104665</v>
      </c>
      <c r="S265" s="16">
        <v>47.354162647937258</v>
      </c>
      <c r="T265" s="20" t="s">
        <v>122</v>
      </c>
      <c r="U265" s="10">
        <v>4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49.506659060459043</v>
      </c>
      <c r="AC265" s="10">
        <v>45.954272912839492</v>
      </c>
      <c r="AD265" s="19">
        <v>4.5390680267014618</v>
      </c>
      <c r="AE265" s="12">
        <v>521.29001883239312</v>
      </c>
      <c r="AF265" s="10">
        <v>445.4744016375052</v>
      </c>
      <c r="AG265" s="10">
        <v>317.11000978406702</v>
      </c>
      <c r="AH265" s="10">
        <v>605.63883746397812</v>
      </c>
      <c r="AI265" s="10">
        <v>5.7407533664514361</v>
      </c>
      <c r="AJ265" s="10"/>
      <c r="AK265" s="10"/>
      <c r="AL265" s="10"/>
      <c r="AM265" s="10"/>
      <c r="AN265" s="10">
        <v>3.4752667922159541</v>
      </c>
      <c r="AO265" s="10">
        <v>2.0146878666513692</v>
      </c>
      <c r="AP265" s="10">
        <v>2.536880078272536</v>
      </c>
      <c r="AQ265" s="10">
        <v>114.66</v>
      </c>
      <c r="AR265" s="10"/>
      <c r="AS265" s="10"/>
      <c r="AT265" s="10">
        <v>1.1385831556017811</v>
      </c>
      <c r="AU265" s="10">
        <v>1</v>
      </c>
      <c r="AV265" s="16"/>
      <c r="AW265" s="19">
        <v>66.821160245625776</v>
      </c>
      <c r="AX265" s="1" t="s">
        <v>120</v>
      </c>
      <c r="AY265" s="23">
        <v>43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49.506659060459043</v>
      </c>
      <c r="BG265" s="24">
        <v>45.954272912839492</v>
      </c>
      <c r="BH265" s="24">
        <v>4.5390680267014618</v>
      </c>
      <c r="BI265" s="21"/>
      <c r="BJ265" s="25">
        <f t="shared" ca="1" si="25"/>
        <v>1</v>
      </c>
      <c r="BK265" s="24">
        <f t="shared" ca="1" si="26"/>
        <v>4.3547818522662638</v>
      </c>
      <c r="BL265" s="23">
        <f t="shared" si="23"/>
        <v>2.7387986004934239</v>
      </c>
      <c r="BM265" s="23">
        <f t="shared" ca="1" si="27"/>
        <v>3.2805878582086354</v>
      </c>
      <c r="BN265" s="22">
        <f t="shared" si="24"/>
        <v>3.0918194301852728</v>
      </c>
      <c r="BO265" s="21"/>
      <c r="BP265" s="2"/>
    </row>
    <row r="266" spans="1:68" x14ac:dyDescent="0.2">
      <c r="A266">
        <v>12.65</v>
      </c>
      <c r="B266">
        <v>2</v>
      </c>
      <c r="C266">
        <v>1.2645999999999999</v>
      </c>
      <c r="D266">
        <v>-0.27309</v>
      </c>
      <c r="E266">
        <v>0.17493</v>
      </c>
      <c r="F266">
        <v>1.44268</v>
      </c>
      <c r="G266">
        <v>1.7881499999999999</v>
      </c>
      <c r="H266" s="21"/>
      <c r="I266" s="17">
        <f t="shared" si="21"/>
        <v>41.50262467191601</v>
      </c>
      <c r="J266" s="16">
        <f t="shared" si="22"/>
        <v>-43.202624671916013</v>
      </c>
      <c r="K266" s="10">
        <v>102</v>
      </c>
      <c r="L266" s="16">
        <v>4307.9068241469813</v>
      </c>
      <c r="M266" s="16">
        <v>1728.379265091859</v>
      </c>
      <c r="N266" s="16">
        <v>17.984470691163605</v>
      </c>
      <c r="O266" s="16">
        <v>5.2593220338983198</v>
      </c>
      <c r="P266" s="16">
        <v>5.9474102168984055</v>
      </c>
      <c r="Q266" s="16">
        <v>0.10205688910225651</v>
      </c>
      <c r="R266" s="16">
        <v>1.7159887308980599</v>
      </c>
      <c r="S266" s="16">
        <v>47.783901597228187</v>
      </c>
      <c r="T266" s="20" t="s">
        <v>122</v>
      </c>
      <c r="U266" s="10">
        <v>4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48.655984718962017</v>
      </c>
      <c r="AC266" s="10">
        <v>46.654679512385108</v>
      </c>
      <c r="AD266" s="19">
        <v>4.6893357686528763</v>
      </c>
      <c r="AE266" s="12">
        <v>525.93220338983201</v>
      </c>
      <c r="AF266" s="10">
        <v>450.6795716036105</v>
      </c>
      <c r="AG266" s="10">
        <v>321.05576626738042</v>
      </c>
      <c r="AH266" s="10">
        <v>613.01686435332851</v>
      </c>
      <c r="AI266" s="10">
        <v>5.8275440974291923</v>
      </c>
      <c r="AJ266" s="10"/>
      <c r="AK266" s="10"/>
      <c r="AL266" s="10"/>
      <c r="AM266" s="10"/>
      <c r="AN266" s="10">
        <v>3.5062146892655464</v>
      </c>
      <c r="AO266" s="10">
        <v>2.0248102047324528</v>
      </c>
      <c r="AP266" s="10">
        <v>2.5684461301390433</v>
      </c>
      <c r="AQ266" s="10">
        <v>114.66</v>
      </c>
      <c r="AR266" s="10"/>
      <c r="AS266" s="10"/>
      <c r="AT266" s="10">
        <v>1.1479811432237026</v>
      </c>
      <c r="AU266" s="10">
        <v>1</v>
      </c>
      <c r="AV266" s="16"/>
      <c r="AW266" s="19">
        <v>67.601935740541578</v>
      </c>
      <c r="AX266" s="1" t="s">
        <v>120</v>
      </c>
      <c r="AY266" s="23">
        <v>43.2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48.655984718962017</v>
      </c>
      <c r="BG266" s="24">
        <v>46.654679512385108</v>
      </c>
      <c r="BH266" s="24">
        <v>4.6893357686528763</v>
      </c>
      <c r="BI266" s="21"/>
      <c r="BJ266" s="25">
        <f t="shared" ca="1" si="25"/>
        <v>1</v>
      </c>
      <c r="BK266" s="24">
        <f t="shared" ca="1" si="26"/>
        <v>4.3896115643614859</v>
      </c>
      <c r="BL266" s="23">
        <f t="shared" si="23"/>
        <v>2.6903400869742309</v>
      </c>
      <c r="BM266" s="23">
        <f t="shared" ca="1" si="27"/>
        <v>3.2736887374099779</v>
      </c>
      <c r="BN266" s="22">
        <f t="shared" si="24"/>
        <v>3.0853416906871378</v>
      </c>
      <c r="BO266" s="21"/>
      <c r="BP266" s="2"/>
    </row>
    <row r="267" spans="1:68" x14ac:dyDescent="0.2">
      <c r="A267">
        <v>12.7</v>
      </c>
      <c r="B267">
        <v>2.1</v>
      </c>
      <c r="C267">
        <v>1.2646599999999999</v>
      </c>
      <c r="D267">
        <v>-0.27298</v>
      </c>
      <c r="E267">
        <v>0.1757</v>
      </c>
      <c r="F267">
        <v>1.4411499999999999</v>
      </c>
      <c r="G267">
        <v>1.7864800000000001</v>
      </c>
      <c r="H267" s="21"/>
      <c r="I267" s="17">
        <f t="shared" si="21"/>
        <v>41.666666666666664</v>
      </c>
      <c r="J267" s="16">
        <f t="shared" si="22"/>
        <v>-43.366666666666667</v>
      </c>
      <c r="K267" s="10">
        <v>102</v>
      </c>
      <c r="L267" s="16">
        <v>4324.6391076115478</v>
      </c>
      <c r="M267" s="16">
        <v>1734.8753280839849</v>
      </c>
      <c r="N267" s="16">
        <v>18.055555555555557</v>
      </c>
      <c r="O267" s="16">
        <v>5.2757062146892659</v>
      </c>
      <c r="P267" s="16">
        <v>5.9671979301677354</v>
      </c>
      <c r="Q267" s="16">
        <v>0.10274603936629875</v>
      </c>
      <c r="R267" s="16">
        <v>1.7218473489350234</v>
      </c>
      <c r="S267" s="16">
        <v>48.0202580193382</v>
      </c>
      <c r="T267" s="20" t="s">
        <v>122</v>
      </c>
      <c r="U267" s="10">
        <v>4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48.721889283165794</v>
      </c>
      <c r="AC267" s="10">
        <v>46.600690744260852</v>
      </c>
      <c r="AD267" s="19">
        <v>4.6774199725733521</v>
      </c>
      <c r="AE267" s="12">
        <v>527.57062146892656</v>
      </c>
      <c r="AF267" s="10">
        <v>452.02328590208657</v>
      </c>
      <c r="AG267" s="10">
        <v>322.53984476258017</v>
      </c>
      <c r="AH267" s="10">
        <v>616.41673639781447</v>
      </c>
      <c r="AI267" s="10">
        <v>5.8077157688717769</v>
      </c>
      <c r="AJ267" s="10"/>
      <c r="AK267" s="10"/>
      <c r="AL267" s="10"/>
      <c r="AM267" s="10"/>
      <c r="AN267" s="10">
        <v>3.5171374764595105</v>
      </c>
      <c r="AO267" s="10">
        <v>2.0328017346253549</v>
      </c>
      <c r="AP267" s="10">
        <v>2.580318758100641</v>
      </c>
      <c r="AQ267" s="10">
        <v>114.66</v>
      </c>
      <c r="AR267" s="10"/>
      <c r="AS267" s="10"/>
      <c r="AT267" s="10">
        <v>1.1470212906662705</v>
      </c>
      <c r="AU267" s="10">
        <v>1</v>
      </c>
      <c r="AV267" s="16"/>
      <c r="AW267" s="19">
        <v>67.803492885312977</v>
      </c>
      <c r="AX267" s="1" t="s">
        <v>120</v>
      </c>
      <c r="AY267" s="23">
        <v>43.3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48.721889283165794</v>
      </c>
      <c r="BG267" s="24">
        <v>46.600690744260852</v>
      </c>
      <c r="BH267" s="24">
        <v>4.6774199725733521</v>
      </c>
      <c r="BI267" s="21"/>
      <c r="BJ267" s="25">
        <f t="shared" ca="1" si="25"/>
        <v>1</v>
      </c>
      <c r="BK267" s="24">
        <f t="shared" ca="1" si="26"/>
        <v>4.3863421362549557</v>
      </c>
      <c r="BL267" s="23">
        <f t="shared" si="23"/>
        <v>2.70037644316346</v>
      </c>
      <c r="BM267" s="23">
        <f t="shared" ca="1" si="27"/>
        <v>3.2747834284448372</v>
      </c>
      <c r="BN267" s="22">
        <f t="shared" si="24"/>
        <v>3.0847679524082929</v>
      </c>
      <c r="BO267" s="21"/>
      <c r="BP267" s="2"/>
    </row>
    <row r="268" spans="1:68" x14ac:dyDescent="0.2">
      <c r="A268">
        <v>12.75</v>
      </c>
      <c r="B268">
        <v>2.1</v>
      </c>
      <c r="C268">
        <v>1.2647900000000001</v>
      </c>
      <c r="D268">
        <v>-0.27284000000000003</v>
      </c>
      <c r="E268">
        <v>0.17780000000000001</v>
      </c>
      <c r="F268">
        <v>1.4340999999999999</v>
      </c>
      <c r="G268">
        <v>1.7798</v>
      </c>
      <c r="H268" s="21"/>
      <c r="I268" s="17">
        <f t="shared" si="21"/>
        <v>41.830708661417319</v>
      </c>
      <c r="J268" s="16">
        <f t="shared" si="22"/>
        <v>-43.530708661417322</v>
      </c>
      <c r="K268" s="10">
        <v>102</v>
      </c>
      <c r="L268" s="16">
        <v>4341.3713910761144</v>
      </c>
      <c r="M268" s="16">
        <v>1741.3713910761107</v>
      </c>
      <c r="N268" s="16">
        <v>18.126640419947503</v>
      </c>
      <c r="O268" s="16">
        <v>5.3112052730697314</v>
      </c>
      <c r="P268" s="16">
        <v>6.0119793498528855</v>
      </c>
      <c r="Q268" s="16">
        <v>0.10362313970235236</v>
      </c>
      <c r="R268" s="16">
        <v>1.7236110384325927</v>
      </c>
      <c r="S268" s="16">
        <v>48.664866443274605</v>
      </c>
      <c r="T268" s="20" t="s">
        <v>122</v>
      </c>
      <c r="U268" s="10">
        <v>4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48.618554685064929</v>
      </c>
      <c r="AC268" s="10">
        <v>46.685321249650649</v>
      </c>
      <c r="AD268" s="19">
        <v>4.6961240652844225</v>
      </c>
      <c r="AE268" s="12">
        <v>531.12052730697314</v>
      </c>
      <c r="AF268" s="10">
        <v>456.30743624948258</v>
      </c>
      <c r="AG268" s="10">
        <v>325.8984512389664</v>
      </c>
      <c r="AH268" s="10">
        <v>628.21493533701471</v>
      </c>
      <c r="AI268" s="10">
        <v>5.8017730085401062</v>
      </c>
      <c r="AJ268" s="10"/>
      <c r="AK268" s="10"/>
      <c r="AL268" s="10"/>
      <c r="AM268" s="10"/>
      <c r="AN268" s="10">
        <v>3.540803515379821</v>
      </c>
      <c r="AO268" s="10">
        <v>2.0454083077374761</v>
      </c>
      <c r="AP268" s="10">
        <v>2.6071876099117315</v>
      </c>
      <c r="AQ268" s="10">
        <v>114.66</v>
      </c>
      <c r="AR268" s="10"/>
      <c r="AS268" s="10"/>
      <c r="AT268" s="10">
        <v>1.1538747424648457</v>
      </c>
      <c r="AU268" s="10">
        <v>1</v>
      </c>
      <c r="AV268" s="16"/>
      <c r="AW268" s="19">
        <v>68.446115437422378</v>
      </c>
      <c r="AX268" s="1" t="s">
        <v>120</v>
      </c>
      <c r="AY268" s="23">
        <v>43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48.618554685064929</v>
      </c>
      <c r="BG268" s="24">
        <v>46.685321249650649</v>
      </c>
      <c r="BH268" s="24">
        <v>4.6961240652844225</v>
      </c>
      <c r="BI268" s="21"/>
      <c r="BJ268" s="25">
        <f t="shared" ca="1" si="25"/>
        <v>1</v>
      </c>
      <c r="BK268" s="24">
        <f t="shared" ca="1" si="26"/>
        <v>4.4118028744471722</v>
      </c>
      <c r="BL268" s="23">
        <f t="shared" si="23"/>
        <v>2.6976104673995724</v>
      </c>
      <c r="BM268" s="23">
        <f t="shared" ca="1" si="27"/>
        <v>3.2723885207833958</v>
      </c>
      <c r="BN268" s="22">
        <f t="shared" si="24"/>
        <v>3.082115820122084</v>
      </c>
      <c r="BO268" s="21"/>
      <c r="BP268" s="2"/>
    </row>
    <row r="269" spans="1:68" x14ac:dyDescent="0.2">
      <c r="A269">
        <v>12.8</v>
      </c>
      <c r="B269">
        <v>2</v>
      </c>
      <c r="C269">
        <v>1.26485</v>
      </c>
      <c r="D269">
        <v>-0.27305000000000001</v>
      </c>
      <c r="E269">
        <v>0.17768</v>
      </c>
      <c r="F269">
        <v>1.4381999999999999</v>
      </c>
      <c r="G269">
        <v>1.78373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3.694750656167983</v>
      </c>
      <c r="K269" s="10">
        <v>102</v>
      </c>
      <c r="L269" s="16">
        <v>4358.1036745406818</v>
      </c>
      <c r="M269" s="16">
        <v>1747.8674540682368</v>
      </c>
      <c r="N269" s="16">
        <v>18.197725284339455</v>
      </c>
      <c r="O269" s="16">
        <v>5.3275894538606776</v>
      </c>
      <c r="P269" s="16">
        <v>6.0278331099978502</v>
      </c>
      <c r="Q269" s="16">
        <v>0.10230748919827179</v>
      </c>
      <c r="R269" s="16">
        <v>1.6972515219205908</v>
      </c>
      <c r="S269" s="16">
        <v>48.628031676192521</v>
      </c>
      <c r="T269" s="20" t="s">
        <v>122</v>
      </c>
      <c r="U269" s="10">
        <v>4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47.893006858524679</v>
      </c>
      <c r="AC269" s="10">
        <v>47.276264620298498</v>
      </c>
      <c r="AD269" s="19">
        <v>4.8307285211768214</v>
      </c>
      <c r="AE269" s="12">
        <v>532.75894538606769</v>
      </c>
      <c r="AF269" s="10">
        <v>457.18833253332747</v>
      </c>
      <c r="AG269" s="10">
        <v>327.08748324983878</v>
      </c>
      <c r="AH269" s="10">
        <v>625.99487434669163</v>
      </c>
      <c r="AI269" s="10">
        <v>5.8918786466510937</v>
      </c>
      <c r="AJ269" s="10"/>
      <c r="AK269" s="10"/>
      <c r="AL269" s="10"/>
      <c r="AM269" s="10"/>
      <c r="AN269" s="10">
        <v>3.5517263025737851</v>
      </c>
      <c r="AO269" s="10">
        <v>2.0477021582375823</v>
      </c>
      <c r="AP269" s="10">
        <v>2.6166998659987102</v>
      </c>
      <c r="AQ269" s="10">
        <v>114.66</v>
      </c>
      <c r="AR269" s="10"/>
      <c r="AS269" s="10"/>
      <c r="AT269" s="10">
        <v>1.1516756184597297</v>
      </c>
      <c r="AU269" s="10">
        <v>1</v>
      </c>
      <c r="AV269" s="16"/>
      <c r="AW269" s="19">
        <v>68.57824987999912</v>
      </c>
      <c r="AX269" s="1" t="s">
        <v>120</v>
      </c>
      <c r="AY269" s="23">
        <v>43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47.893006858524679</v>
      </c>
      <c r="BG269" s="24">
        <v>47.276264620298498</v>
      </c>
      <c r="BH269" s="24">
        <v>4.8307285211768214</v>
      </c>
      <c r="BI269" s="21"/>
      <c r="BJ269" s="25">
        <f t="shared" ca="1" si="25"/>
        <v>1</v>
      </c>
      <c r="BK269" s="24">
        <f t="shared" ca="1" si="26"/>
        <v>4.403973841116275</v>
      </c>
      <c r="BL269" s="23">
        <f t="shared" si="23"/>
        <v>2.6581788350308022</v>
      </c>
      <c r="BM269" s="23">
        <f t="shared" ca="1" si="27"/>
        <v>3.2698334488535399</v>
      </c>
      <c r="BN269" s="22">
        <f t="shared" si="24"/>
        <v>3.0779497251384771</v>
      </c>
      <c r="BO269" s="21"/>
      <c r="BP269" s="2"/>
    </row>
    <row r="270" spans="1:68" x14ac:dyDescent="0.2">
      <c r="A270">
        <v>12.85</v>
      </c>
      <c r="B270">
        <v>2.1</v>
      </c>
      <c r="C270">
        <v>1.2642</v>
      </c>
      <c r="D270">
        <v>-0.27395999999999998</v>
      </c>
      <c r="E270">
        <v>0.17774999999999999</v>
      </c>
      <c r="F270">
        <v>1.4372499999999999</v>
      </c>
      <c r="G270">
        <v>1.7831300000000001</v>
      </c>
      <c r="H270" s="21"/>
      <c r="I270" s="17">
        <f t="shared" si="28"/>
        <v>42.158792650918635</v>
      </c>
      <c r="J270" s="16">
        <f t="shared" si="29"/>
        <v>-43.858792650918637</v>
      </c>
      <c r="K270" s="10">
        <v>102</v>
      </c>
      <c r="L270" s="16">
        <v>4374.8359580052484</v>
      </c>
      <c r="M270" s="16">
        <v>1754.3635170603627</v>
      </c>
      <c r="N270" s="16">
        <v>18.268810148731408</v>
      </c>
      <c r="O270" s="16">
        <v>5.150094161958596</v>
      </c>
      <c r="P270" s="16">
        <v>5.8506472301392574</v>
      </c>
      <c r="Q270" s="16">
        <v>9.6606337013922502E-2</v>
      </c>
      <c r="R270" s="16">
        <v>1.6512076905997812</v>
      </c>
      <c r="S270" s="16">
        <v>48.649518623657066</v>
      </c>
      <c r="T270" s="20" t="s">
        <v>122</v>
      </c>
      <c r="U270" s="10">
        <v>4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47.853971794059042</v>
      </c>
      <c r="AC270" s="10">
        <v>47.307892870792628</v>
      </c>
      <c r="AD270" s="19">
        <v>4.8381353351483334</v>
      </c>
      <c r="AE270" s="12">
        <v>515.00941619585967</v>
      </c>
      <c r="AF270" s="10">
        <v>435.35868293440086</v>
      </c>
      <c r="AG270" s="10">
        <v>313.79854226044432</v>
      </c>
      <c r="AH270" s="10">
        <v>624.97457434132787</v>
      </c>
      <c r="AI270" s="10">
        <v>6.0561733432622402</v>
      </c>
      <c r="AJ270" s="10"/>
      <c r="AK270" s="10"/>
      <c r="AL270" s="10"/>
      <c r="AM270" s="10"/>
      <c r="AN270" s="10">
        <v>3.4333961079723974</v>
      </c>
      <c r="AO270" s="10">
        <v>2.0068555416395575</v>
      </c>
      <c r="AP270" s="10">
        <v>2.5103883380835543</v>
      </c>
      <c r="AQ270" s="10">
        <v>114.66</v>
      </c>
      <c r="AR270" s="10"/>
      <c r="AS270" s="10"/>
      <c r="AT270" s="10">
        <v>1.0897283644228533</v>
      </c>
      <c r="AU270" s="10">
        <v>1</v>
      </c>
      <c r="AV270" s="16"/>
      <c r="AW270" s="19">
        <v>65.303802440160126</v>
      </c>
      <c r="AX270" s="1" t="s">
        <v>120</v>
      </c>
      <c r="AY270" s="23">
        <v>43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47.853971794059042</v>
      </c>
      <c r="BG270" s="24">
        <v>47.307892870792628</v>
      </c>
      <c r="BH270" s="24">
        <v>4.8381353351483334</v>
      </c>
      <c r="BI270" s="21"/>
      <c r="BJ270" s="25">
        <f t="shared" ca="1" si="25"/>
        <v>1</v>
      </c>
      <c r="BK270" s="24">
        <f t="shared" ca="1" si="26"/>
        <v>4.1761347810912008</v>
      </c>
      <c r="BL270" s="23">
        <f t="shared" ref="BL270:BL333" si="30">(Q270/(P270-(L270/2000)))*100</f>
        <v>2.6371905876201254</v>
      </c>
      <c r="BM270" s="23">
        <f t="shared" ca="1" si="27"/>
        <v>3.2880741157469342</v>
      </c>
      <c r="BN270" s="22">
        <f t="shared" ref="BN270:BN333" si="31">SQRT(((3.47-LOG(P270/1.06))^2)+((LOG(R270)+1.22)^2))</f>
        <v>3.0837986315074524</v>
      </c>
      <c r="BO270" s="21"/>
      <c r="BP270" s="2"/>
    </row>
    <row r="271" spans="1:68" x14ac:dyDescent="0.2">
      <c r="A271">
        <v>12.9</v>
      </c>
      <c r="B271">
        <v>2</v>
      </c>
      <c r="C271">
        <v>1.2642899999999999</v>
      </c>
      <c r="D271">
        <v>-0.27406999999999998</v>
      </c>
      <c r="E271">
        <v>0.18009</v>
      </c>
      <c r="F271">
        <v>1.4324300000000001</v>
      </c>
      <c r="G271">
        <v>1.7807500000000001</v>
      </c>
      <c r="H271" s="21"/>
      <c r="I271" s="17">
        <f t="shared" si="28"/>
        <v>42.322834645669289</v>
      </c>
      <c r="J271" s="16">
        <f t="shared" si="29"/>
        <v>-44.022834645669292</v>
      </c>
      <c r="K271" s="10">
        <v>102</v>
      </c>
      <c r="L271" s="16">
        <v>4391.5682414698149</v>
      </c>
      <c r="M271" s="16">
        <v>1760.8595800524886</v>
      </c>
      <c r="N271" s="16">
        <v>18.339895013123357</v>
      </c>
      <c r="O271" s="16">
        <v>5.1746704331450157</v>
      </c>
      <c r="P271" s="16">
        <v>5.8855667039223256</v>
      </c>
      <c r="Q271" s="16">
        <v>9.5917186749880257E-2</v>
      </c>
      <c r="R271" s="16">
        <v>1.6297018040073872</v>
      </c>
      <c r="S271" s="16">
        <v>49.367796581757624</v>
      </c>
      <c r="T271" s="20" t="s">
        <v>122</v>
      </c>
      <c r="U271" s="10">
        <v>4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47.265767798894345</v>
      </c>
      <c r="AC271" s="10">
        <v>47.782400635094739</v>
      </c>
      <c r="AD271" s="19">
        <v>4.9518315660109167</v>
      </c>
      <c r="AE271" s="12">
        <v>517.46704331450155</v>
      </c>
      <c r="AF271" s="10">
        <v>438.48260435214024</v>
      </c>
      <c r="AG271" s="10">
        <v>316.41750279417442</v>
      </c>
      <c r="AH271" s="10">
        <v>638.28826084047637</v>
      </c>
      <c r="AI271" s="10">
        <v>6.1360918760783747</v>
      </c>
      <c r="AJ271" s="10"/>
      <c r="AK271" s="10"/>
      <c r="AL271" s="10"/>
      <c r="AM271" s="10"/>
      <c r="AN271" s="10">
        <v>3.449780288763344</v>
      </c>
      <c r="AO271" s="10">
        <v>2.0137478528054595</v>
      </c>
      <c r="AP271" s="10">
        <v>2.5313400223533953</v>
      </c>
      <c r="AQ271" s="10">
        <v>114.66</v>
      </c>
      <c r="AR271" s="10"/>
      <c r="AS271" s="10"/>
      <c r="AT271" s="10">
        <v>1.0936627087692357</v>
      </c>
      <c r="AU271" s="10">
        <v>1</v>
      </c>
      <c r="AV271" s="16"/>
      <c r="AW271" s="19">
        <v>65.772390652821031</v>
      </c>
      <c r="AX271" s="1" t="s">
        <v>120</v>
      </c>
      <c r="AY271" s="23">
        <v>44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47.265767798894345</v>
      </c>
      <c r="BG271" s="24">
        <v>47.782400635094739</v>
      </c>
      <c r="BH271" s="24">
        <v>4.9518315660109167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4.1908879333551754</v>
      </c>
      <c r="BL271" s="23">
        <f t="shared" si="30"/>
        <v>2.599534920754659</v>
      </c>
      <c r="BM271" s="23">
        <f t="shared" ref="BM271:BM334" ca="1" si="34">SQRT(((3.47-LOG(BK271))^2)+((LOG(BL271)+1.22)^2))</f>
        <v>3.2836328435915836</v>
      </c>
      <c r="BN271" s="22">
        <f t="shared" si="31"/>
        <v>3.0788601489574274</v>
      </c>
      <c r="BO271" s="21"/>
      <c r="BP271" s="2"/>
    </row>
    <row r="272" spans="1:68" x14ac:dyDescent="0.2">
      <c r="A272">
        <v>12.95</v>
      </c>
      <c r="B272">
        <v>2</v>
      </c>
      <c r="C272">
        <v>1.2648600000000001</v>
      </c>
      <c r="D272">
        <v>-0.27339999999999998</v>
      </c>
      <c r="E272">
        <v>0.18243999999999999</v>
      </c>
      <c r="F272">
        <v>1.4315800000000001</v>
      </c>
      <c r="G272">
        <v>1.7815300000000001</v>
      </c>
      <c r="H272" s="21"/>
      <c r="I272" s="17">
        <f t="shared" si="28"/>
        <v>42.486876640419943</v>
      </c>
      <c r="J272" s="16">
        <f t="shared" si="29"/>
        <v>-44.186876640419946</v>
      </c>
      <c r="K272" s="10">
        <v>102</v>
      </c>
      <c r="L272" s="16">
        <v>4408.3005249343814</v>
      </c>
      <c r="M272" s="16">
        <v>1767.3556430446145</v>
      </c>
      <c r="N272" s="16">
        <v>18.41097987751531</v>
      </c>
      <c r="O272" s="16">
        <v>5.3303201506591895</v>
      </c>
      <c r="P272" s="16">
        <v>6.0516038257536451</v>
      </c>
      <c r="Q272" s="16">
        <v>0.1001147383581376</v>
      </c>
      <c r="R272" s="16">
        <v>1.6543505034497141</v>
      </c>
      <c r="S272" s="16">
        <v>50.089144103781685</v>
      </c>
      <c r="T272" s="20" t="s">
        <v>122</v>
      </c>
      <c r="U272" s="10">
        <v>4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46.999489682842182</v>
      </c>
      <c r="AC272" s="10">
        <v>47.995903301790293</v>
      </c>
      <c r="AD272" s="19">
        <v>5.0046070153675277</v>
      </c>
      <c r="AE272" s="12">
        <v>533.03201506591893</v>
      </c>
      <c r="AF272" s="10">
        <v>457.03213142261501</v>
      </c>
      <c r="AG272" s="10">
        <v>328.87028693152337</v>
      </c>
      <c r="AH272" s="10">
        <v>651.66509265462264</v>
      </c>
      <c r="AI272" s="10">
        <v>6.0446682726227738</v>
      </c>
      <c r="AJ272" s="10"/>
      <c r="AK272" s="10"/>
      <c r="AL272" s="10"/>
      <c r="AM272" s="10"/>
      <c r="AN272" s="10">
        <v>3.5535467671061265</v>
      </c>
      <c r="AO272" s="10">
        <v>2.0549521005116929</v>
      </c>
      <c r="AP272" s="10">
        <v>2.630962295452187</v>
      </c>
      <c r="AQ272" s="10">
        <v>114.66</v>
      </c>
      <c r="AR272" s="10"/>
      <c r="AS272" s="10"/>
      <c r="AT272" s="10">
        <v>1.1378591327302396</v>
      </c>
      <c r="AU272" s="10">
        <v>1</v>
      </c>
      <c r="AV272" s="16"/>
      <c r="AW272" s="19">
        <v>68.554819713392249</v>
      </c>
      <c r="AX272" s="1" t="s">
        <v>120</v>
      </c>
      <c r="AY272" s="23">
        <v>44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46.999489682842182</v>
      </c>
      <c r="BG272" s="24">
        <v>47.995903301790293</v>
      </c>
      <c r="BH272" s="24">
        <v>5.0046070153675277</v>
      </c>
      <c r="BI272" s="21"/>
      <c r="BJ272" s="25">
        <f t="shared" ca="1" si="32"/>
        <v>1</v>
      </c>
      <c r="BK272" s="24">
        <f t="shared" ca="1" si="33"/>
        <v>4.353909840872169</v>
      </c>
      <c r="BL272" s="23">
        <f t="shared" si="30"/>
        <v>2.6021038775740455</v>
      </c>
      <c r="BM272" s="23">
        <f t="shared" ca="1" si="34"/>
        <v>3.2694847174949948</v>
      </c>
      <c r="BN272" s="22">
        <f t="shared" si="31"/>
        <v>3.0712181144627859</v>
      </c>
      <c r="BO272" s="21"/>
      <c r="BP272" s="2"/>
    </row>
    <row r="273" spans="1:68" x14ac:dyDescent="0.2">
      <c r="A273">
        <v>13</v>
      </c>
      <c r="B273">
        <v>2</v>
      </c>
      <c r="C273">
        <v>1.2652399999999999</v>
      </c>
      <c r="D273">
        <v>-0.27227000000000001</v>
      </c>
      <c r="E273">
        <v>0.18279000000000001</v>
      </c>
      <c r="F273">
        <v>1.4313</v>
      </c>
      <c r="G273">
        <v>1.7823500000000001</v>
      </c>
      <c r="H273" s="21"/>
      <c r="I273" s="17">
        <f t="shared" si="28"/>
        <v>42.650918635170605</v>
      </c>
      <c r="J273" s="16">
        <f t="shared" si="29"/>
        <v>-44.350918635170608</v>
      </c>
      <c r="K273" s="10">
        <v>102</v>
      </c>
      <c r="L273" s="16">
        <v>4425.0328083989489</v>
      </c>
      <c r="M273" s="16">
        <v>1773.8517060367406</v>
      </c>
      <c r="N273" s="16">
        <v>18.482064741907262</v>
      </c>
      <c r="O273" s="16">
        <v>5.4340866290018903</v>
      </c>
      <c r="P273" s="16">
        <v>6.1569173643137942</v>
      </c>
      <c r="Q273" s="16">
        <v>0.10719419107057138</v>
      </c>
      <c r="R273" s="16">
        <v>1.7410367027480556</v>
      </c>
      <c r="S273" s="16">
        <v>50.196578841104433</v>
      </c>
      <c r="T273" s="20" t="s">
        <v>122</v>
      </c>
      <c r="U273" s="10">
        <v>4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48.469339665000092</v>
      </c>
      <c r="AC273" s="10">
        <v>46.807324253108789</v>
      </c>
      <c r="AD273" s="19">
        <v>4.7233360818911212</v>
      </c>
      <c r="AE273" s="12">
        <v>543.40866290018903</v>
      </c>
      <c r="AF273" s="10">
        <v>468.43770752001092</v>
      </c>
      <c r="AG273" s="10">
        <v>336.7688023235346</v>
      </c>
      <c r="AH273" s="10">
        <v>652.4128614691989</v>
      </c>
      <c r="AI273" s="10">
        <v>5.7437043022792</v>
      </c>
      <c r="AJ273" s="10"/>
      <c r="AK273" s="10"/>
      <c r="AL273" s="10"/>
      <c r="AM273" s="10"/>
      <c r="AN273" s="10">
        <v>3.6227244193345935</v>
      </c>
      <c r="AO273" s="10">
        <v>2.093287029252989</v>
      </c>
      <c r="AP273" s="10">
        <v>2.6941504185882765</v>
      </c>
      <c r="AQ273" s="10">
        <v>114.66</v>
      </c>
      <c r="AR273" s="10"/>
      <c r="AS273" s="10"/>
      <c r="AT273" s="10">
        <v>1.1631778212739861</v>
      </c>
      <c r="AU273" s="10">
        <v>1</v>
      </c>
      <c r="AV273" s="16"/>
      <c r="AW273" s="19">
        <v>70.265656128001638</v>
      </c>
      <c r="AX273" s="1" t="s">
        <v>120</v>
      </c>
      <c r="AY273" s="23">
        <v>44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48.469339665000092</v>
      </c>
      <c r="BG273" s="24">
        <v>46.807324253108789</v>
      </c>
      <c r="BH273" s="24">
        <v>4.7233360818911212</v>
      </c>
      <c r="BI273" s="21"/>
      <c r="BJ273" s="25">
        <f t="shared" ca="1" si="32"/>
        <v>1</v>
      </c>
      <c r="BK273" s="24">
        <f t="shared" ca="1" si="33"/>
        <v>4.4472725050135873</v>
      </c>
      <c r="BL273" s="23">
        <f t="shared" si="30"/>
        <v>2.7176291699174664</v>
      </c>
      <c r="BM273" s="23">
        <f t="shared" ca="1" si="34"/>
        <v>3.2710090391798454</v>
      </c>
      <c r="BN273" s="22">
        <f t="shared" si="31"/>
        <v>3.0750747683807513</v>
      </c>
      <c r="BO273" s="21"/>
      <c r="BP273" s="2"/>
    </row>
    <row r="274" spans="1:68" x14ac:dyDescent="0.2">
      <c r="A274">
        <v>13.05</v>
      </c>
      <c r="B274">
        <v>2</v>
      </c>
      <c r="C274">
        <v>1.2652699999999999</v>
      </c>
      <c r="D274">
        <v>-0.27167000000000002</v>
      </c>
      <c r="E274">
        <v>0.18226999999999999</v>
      </c>
      <c r="F274">
        <v>1.4286799999999999</v>
      </c>
      <c r="G274">
        <v>1.7794300000000001</v>
      </c>
      <c r="H274" s="21"/>
      <c r="I274" s="17">
        <f t="shared" si="28"/>
        <v>42.814960629921259</v>
      </c>
      <c r="J274" s="16">
        <f t="shared" si="29"/>
        <v>-44.514960629921262</v>
      </c>
      <c r="K274" s="10">
        <v>102</v>
      </c>
      <c r="L274" s="16">
        <v>4441.7650918635154</v>
      </c>
      <c r="M274" s="16">
        <v>1780.3477690288664</v>
      </c>
      <c r="N274" s="16">
        <v>18.553149606299215</v>
      </c>
      <c r="O274" s="16">
        <v>5.4422787193973639</v>
      </c>
      <c r="P274" s="16">
        <v>6.1628109652433452</v>
      </c>
      <c r="Q274" s="16">
        <v>0.11095319251080174</v>
      </c>
      <c r="R274" s="16">
        <v>1.8003666368569304</v>
      </c>
      <c r="S274" s="16">
        <v>50.036961517082077</v>
      </c>
      <c r="T274" s="20" t="s">
        <v>122</v>
      </c>
      <c r="U274" s="10">
        <v>4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49.827419661222699</v>
      </c>
      <c r="AC274" s="10">
        <v>45.688219195722723</v>
      </c>
      <c r="AD274" s="19">
        <v>4.484361143054576</v>
      </c>
      <c r="AE274" s="12">
        <v>544.22787193973636</v>
      </c>
      <c r="AF274" s="10">
        <v>468.14682036674833</v>
      </c>
      <c r="AG274" s="10">
        <v>337.21082239325085</v>
      </c>
      <c r="AH274" s="10">
        <v>647.66698787896166</v>
      </c>
      <c r="AI274" s="10">
        <v>5.5544241907625782</v>
      </c>
      <c r="AJ274" s="10"/>
      <c r="AK274" s="10"/>
      <c r="AL274" s="10"/>
      <c r="AM274" s="10"/>
      <c r="AN274" s="10">
        <v>3.628185812931576</v>
      </c>
      <c r="AO274" s="10">
        <v>2.1065239017367672</v>
      </c>
      <c r="AP274" s="10">
        <v>2.6976865791460072</v>
      </c>
      <c r="AQ274" s="10">
        <v>114.66</v>
      </c>
      <c r="AR274" s="10"/>
      <c r="AS274" s="10"/>
      <c r="AT274" s="10">
        <v>1.1579406140724382</v>
      </c>
      <c r="AU274" s="10">
        <v>1</v>
      </c>
      <c r="AV274" s="16"/>
      <c r="AW274" s="19">
        <v>70.222023055012244</v>
      </c>
      <c r="AX274" s="1" t="s">
        <v>120</v>
      </c>
      <c r="AY274" s="23">
        <v>44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49.827419661222699</v>
      </c>
      <c r="BG274" s="24">
        <v>45.688219195722723</v>
      </c>
      <c r="BH274" s="24">
        <v>4.484361143054576</v>
      </c>
      <c r="BI274" s="21"/>
      <c r="BJ274" s="25">
        <f t="shared" ca="1" si="32"/>
        <v>1</v>
      </c>
      <c r="BK274" s="24">
        <f t="shared" ca="1" si="33"/>
        <v>4.4282678787659639</v>
      </c>
      <c r="BL274" s="23">
        <f t="shared" si="30"/>
        <v>2.8146932340841047</v>
      </c>
      <c r="BM274" s="23">
        <f t="shared" ca="1" si="34"/>
        <v>3.2803437576613983</v>
      </c>
      <c r="BN274" s="22">
        <f t="shared" si="31"/>
        <v>3.0816499476723647</v>
      </c>
      <c r="BO274" s="21"/>
      <c r="BP274" s="2"/>
    </row>
    <row r="275" spans="1:68" x14ac:dyDescent="0.2">
      <c r="A275">
        <v>13.1</v>
      </c>
      <c r="B275">
        <v>2.1</v>
      </c>
      <c r="C275">
        <v>1.2654300000000001</v>
      </c>
      <c r="D275">
        <v>-0.27172000000000002</v>
      </c>
      <c r="E275">
        <v>0.18193999999999999</v>
      </c>
      <c r="F275">
        <v>1.4256</v>
      </c>
      <c r="G275">
        <v>1.7763500000000001</v>
      </c>
      <c r="H275" s="21"/>
      <c r="I275" s="17">
        <f t="shared" si="28"/>
        <v>42.979002624671914</v>
      </c>
      <c r="J275" s="16">
        <f t="shared" si="29"/>
        <v>-44.679002624671917</v>
      </c>
      <c r="K275" s="10">
        <v>102</v>
      </c>
      <c r="L275" s="16">
        <v>4458.4973753280819</v>
      </c>
      <c r="M275" s="16">
        <v>1786.8438320209923</v>
      </c>
      <c r="N275" s="16">
        <v>18.62423447069116</v>
      </c>
      <c r="O275" s="16">
        <v>5.4859698681733029</v>
      </c>
      <c r="P275" s="16">
        <v>6.2050434572428346</v>
      </c>
      <c r="Q275" s="16">
        <v>0.11063994239078256</v>
      </c>
      <c r="R275" s="16">
        <v>1.7830647464948552</v>
      </c>
      <c r="S275" s="16">
        <v>49.935665907606364</v>
      </c>
      <c r="T275" s="20" t="s">
        <v>122</v>
      </c>
      <c r="U275" s="10">
        <v>4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49.150532052088792</v>
      </c>
      <c r="AC275" s="10">
        <v>46.248418185613424</v>
      </c>
      <c r="AD275" s="19">
        <v>4.6010497622977855</v>
      </c>
      <c r="AE275" s="12">
        <v>548.59698681733028</v>
      </c>
      <c r="AF275" s="10">
        <v>472.1310968687726</v>
      </c>
      <c r="AG275" s="10">
        <v>340.37825929321258</v>
      </c>
      <c r="AH275" s="10">
        <v>644.12087527368419</v>
      </c>
      <c r="AI275" s="10">
        <v>5.6083213016565878</v>
      </c>
      <c r="AJ275" s="10"/>
      <c r="AK275" s="10"/>
      <c r="AL275" s="10"/>
      <c r="AM275" s="10"/>
      <c r="AN275" s="10">
        <v>3.6573132454488686</v>
      </c>
      <c r="AO275" s="10">
        <v>2.1157681470034619</v>
      </c>
      <c r="AP275" s="10">
        <v>2.7230260743457007</v>
      </c>
      <c r="AQ275" s="10">
        <v>114.66</v>
      </c>
      <c r="AR275" s="10"/>
      <c r="AS275" s="10"/>
      <c r="AT275" s="10">
        <v>1.1638055240863212</v>
      </c>
      <c r="AU275" s="10">
        <v>1</v>
      </c>
      <c r="AV275" s="16"/>
      <c r="AW275" s="19">
        <v>70.81966453031589</v>
      </c>
      <c r="AX275" s="1" t="s">
        <v>120</v>
      </c>
      <c r="AY275" s="23">
        <v>44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49.150532052088792</v>
      </c>
      <c r="BG275" s="24">
        <v>46.248418185613424</v>
      </c>
      <c r="BH275" s="24">
        <v>4.6010497622977855</v>
      </c>
      <c r="BI275" s="21"/>
      <c r="BJ275" s="25">
        <f t="shared" ca="1" si="32"/>
        <v>1</v>
      </c>
      <c r="BK275" s="24">
        <f t="shared" ca="1" si="33"/>
        <v>4.4500752649234148</v>
      </c>
      <c r="BL275" s="23">
        <f t="shared" si="30"/>
        <v>2.7828383707669109</v>
      </c>
      <c r="BM275" s="23">
        <f t="shared" ca="1" si="34"/>
        <v>3.2759931350779898</v>
      </c>
      <c r="BN275" s="22">
        <f t="shared" si="31"/>
        <v>3.077038972628745</v>
      </c>
      <c r="BO275" s="21"/>
      <c r="BP275" s="2"/>
    </row>
    <row r="276" spans="1:68" x14ac:dyDescent="0.2">
      <c r="A276">
        <v>13.15</v>
      </c>
      <c r="B276">
        <v>2</v>
      </c>
      <c r="C276">
        <v>1.26572</v>
      </c>
      <c r="D276">
        <v>-0.27189999999999998</v>
      </c>
      <c r="E276">
        <v>0.18381</v>
      </c>
      <c r="F276">
        <v>1.4291499999999999</v>
      </c>
      <c r="G276">
        <v>1.7786</v>
      </c>
      <c r="H276" s="21"/>
      <c r="I276" s="17">
        <f t="shared" si="28"/>
        <v>43.143044619422568</v>
      </c>
      <c r="J276" s="16">
        <f t="shared" si="29"/>
        <v>-44.843044619422571</v>
      </c>
      <c r="K276" s="10">
        <v>102</v>
      </c>
      <c r="L276" s="16">
        <v>4475.2296587926485</v>
      </c>
      <c r="M276" s="16">
        <v>1793.3398950131182</v>
      </c>
      <c r="N276" s="16">
        <v>18.695319335083113</v>
      </c>
      <c r="O276" s="16">
        <v>5.565160075329584</v>
      </c>
      <c r="P276" s="16">
        <v>6.2924993861323344</v>
      </c>
      <c r="Q276" s="16">
        <v>0.1095122419587137</v>
      </c>
      <c r="R276" s="16">
        <v>1.7403615835078383</v>
      </c>
      <c r="S276" s="16">
        <v>50.509674361302103</v>
      </c>
      <c r="T276" s="20" t="s">
        <v>122</v>
      </c>
      <c r="U276" s="10">
        <v>4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47.738375957545216</v>
      </c>
      <c r="AC276" s="10">
        <v>47.401454396435199</v>
      </c>
      <c r="AD276" s="19">
        <v>4.8601696460195818</v>
      </c>
      <c r="AE276" s="12">
        <v>556.51600753295838</v>
      </c>
      <c r="AF276" s="10">
        <v>481.43577771079811</v>
      </c>
      <c r="AG276" s="10">
        <v>346.93745395992505</v>
      </c>
      <c r="AH276" s="10">
        <v>654.46673196793358</v>
      </c>
      <c r="AI276" s="10">
        <v>5.7459323940282561</v>
      </c>
      <c r="AJ276" s="10"/>
      <c r="AK276" s="10"/>
      <c r="AL276" s="10"/>
      <c r="AM276" s="10"/>
      <c r="AN276" s="10">
        <v>3.7101067168863895</v>
      </c>
      <c r="AO276" s="10">
        <v>2.1305474512717151</v>
      </c>
      <c r="AP276" s="10">
        <v>2.7754996316794007</v>
      </c>
      <c r="AQ276" s="10">
        <v>114.66</v>
      </c>
      <c r="AR276" s="10"/>
      <c r="AS276" s="10"/>
      <c r="AT276" s="10">
        <v>1.1833565720791193</v>
      </c>
      <c r="AU276" s="10">
        <v>1</v>
      </c>
      <c r="AV276" s="16"/>
      <c r="AW276" s="19">
        <v>72.215366656619722</v>
      </c>
      <c r="AX276" s="1" t="s">
        <v>120</v>
      </c>
      <c r="AY276" s="23">
        <v>44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47.738375957545216</v>
      </c>
      <c r="BG276" s="24">
        <v>47.401454396435199</v>
      </c>
      <c r="BH276" s="24">
        <v>4.8601696460195818</v>
      </c>
      <c r="BI276" s="21"/>
      <c r="BJ276" s="25">
        <f t="shared" ca="1" si="32"/>
        <v>1</v>
      </c>
      <c r="BK276" s="24">
        <f t="shared" ca="1" si="33"/>
        <v>4.5221595393173901</v>
      </c>
      <c r="BL276" s="23">
        <f t="shared" si="30"/>
        <v>2.7007487001520425</v>
      </c>
      <c r="BM276" s="23">
        <f t="shared" ca="1" si="34"/>
        <v>3.263384408589844</v>
      </c>
      <c r="BN276" s="22">
        <f t="shared" si="31"/>
        <v>3.0666735359914026</v>
      </c>
      <c r="BO276" s="21"/>
      <c r="BP276" s="2"/>
    </row>
    <row r="277" spans="1:68" x14ac:dyDescent="0.2">
      <c r="A277">
        <v>13.2</v>
      </c>
      <c r="B277">
        <v>2</v>
      </c>
      <c r="C277">
        <v>1.26556</v>
      </c>
      <c r="D277">
        <v>-0.27251999999999998</v>
      </c>
      <c r="E277">
        <v>0.18612000000000001</v>
      </c>
      <c r="F277">
        <v>1.4220999999999999</v>
      </c>
      <c r="G277">
        <v>1.77315</v>
      </c>
      <c r="H277" s="21"/>
      <c r="I277" s="17">
        <f t="shared" si="28"/>
        <v>43.307086614173222</v>
      </c>
      <c r="J277" s="16">
        <f t="shared" si="29"/>
        <v>-45.007086614173225</v>
      </c>
      <c r="K277" s="10">
        <v>102</v>
      </c>
      <c r="L277" s="16">
        <v>4491.961942257215</v>
      </c>
      <c r="M277" s="16">
        <v>1799.835958005244</v>
      </c>
      <c r="N277" s="16">
        <v>18.766404199475062</v>
      </c>
      <c r="O277" s="16">
        <v>5.5214689265537071</v>
      </c>
      <c r="P277" s="16">
        <v>6.2590188347916103</v>
      </c>
      <c r="Q277" s="16">
        <v>0.10562794047047552</v>
      </c>
      <c r="R277" s="16">
        <v>1.6876118008037968</v>
      </c>
      <c r="S277" s="16">
        <v>51.218743627632151</v>
      </c>
      <c r="T277" s="20" t="s">
        <v>122</v>
      </c>
      <c r="U277" s="10">
        <v>4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46.798352983474892</v>
      </c>
      <c r="AC277" s="10">
        <v>48.156626491589023</v>
      </c>
      <c r="AD277" s="19">
        <v>5.0450205249360831</v>
      </c>
      <c r="AE277" s="12">
        <v>552.14689265537072</v>
      </c>
      <c r="AF277" s="10">
        <v>476.51263734926772</v>
      </c>
      <c r="AG277" s="10">
        <v>344.4264126093708</v>
      </c>
      <c r="AH277" s="10">
        <v>667.59098252208878</v>
      </c>
      <c r="AI277" s="10">
        <v>5.9255333455460999</v>
      </c>
      <c r="AJ277" s="10"/>
      <c r="AK277" s="10"/>
      <c r="AL277" s="10"/>
      <c r="AM277" s="10"/>
      <c r="AN277" s="10">
        <v>3.6809792843691382</v>
      </c>
      <c r="AO277" s="10">
        <v>2.1182277266956508</v>
      </c>
      <c r="AP277" s="10">
        <v>2.7554113008749663</v>
      </c>
      <c r="AQ277" s="10">
        <v>114.66</v>
      </c>
      <c r="AR277" s="10"/>
      <c r="AS277" s="10"/>
      <c r="AT277" s="10">
        <v>1.1661924176266629</v>
      </c>
      <c r="AU277" s="10">
        <v>1</v>
      </c>
      <c r="AV277" s="16"/>
      <c r="AW277" s="19">
        <v>71.476895602390158</v>
      </c>
      <c r="AX277" s="1" t="s">
        <v>120</v>
      </c>
      <c r="AY277" s="23">
        <v>45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46.798352983474892</v>
      </c>
      <c r="BG277" s="24">
        <v>48.156626491589023</v>
      </c>
      <c r="BH277" s="24">
        <v>5.0450205249360831</v>
      </c>
      <c r="BI277" s="21"/>
      <c r="BJ277" s="25">
        <f t="shared" ca="1" si="32"/>
        <v>1</v>
      </c>
      <c r="BK277" s="24">
        <f t="shared" ca="1" si="33"/>
        <v>4.4593373588453558</v>
      </c>
      <c r="BL277" s="23">
        <f t="shared" si="30"/>
        <v>2.6321192089142391</v>
      </c>
      <c r="BM277" s="23">
        <f t="shared" ca="1" si="34"/>
        <v>3.2629922141675793</v>
      </c>
      <c r="BN277" s="22">
        <f t="shared" si="31"/>
        <v>3.0623711666109745</v>
      </c>
      <c r="BO277" s="21"/>
      <c r="BP277" s="2"/>
    </row>
    <row r="278" spans="1:68" x14ac:dyDescent="0.2">
      <c r="A278">
        <v>13.25</v>
      </c>
      <c r="B278">
        <v>2.1</v>
      </c>
      <c r="C278">
        <v>1.26542</v>
      </c>
      <c r="D278">
        <v>-0.27263999999999999</v>
      </c>
      <c r="E278">
        <v>0.18754000000000001</v>
      </c>
      <c r="F278">
        <v>1.42388</v>
      </c>
      <c r="G278">
        <v>1.7754000000000001</v>
      </c>
      <c r="H278" s="21"/>
      <c r="I278" s="17">
        <f t="shared" si="28"/>
        <v>43.471128608923884</v>
      </c>
      <c r="J278" s="16">
        <f t="shared" si="29"/>
        <v>-45.171128608923887</v>
      </c>
      <c r="K278" s="10">
        <v>102</v>
      </c>
      <c r="L278" s="16">
        <v>4508.6942257217825</v>
      </c>
      <c r="M278" s="16">
        <v>1806.3320209973701</v>
      </c>
      <c r="N278" s="16">
        <v>18.837489063867014</v>
      </c>
      <c r="O278" s="16">
        <v>5.483239171374791</v>
      </c>
      <c r="P278" s="16">
        <v>6.2270657239234799</v>
      </c>
      <c r="Q278" s="16">
        <v>0.10487614018242938</v>
      </c>
      <c r="R278" s="16">
        <v>1.6841983822253639</v>
      </c>
      <c r="S278" s="16">
        <v>51.654621704770094</v>
      </c>
      <c r="T278" s="20" t="s">
        <v>122</v>
      </c>
      <c r="U278" s="10">
        <v>4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46.973681881537743</v>
      </c>
      <c r="AC278" s="10">
        <v>48.016552199224229</v>
      </c>
      <c r="AD278" s="19">
        <v>5.0097659192380259</v>
      </c>
      <c r="AE278" s="12">
        <v>548.32391713747916</v>
      </c>
      <c r="AF278" s="10">
        <v>471.76919586686608</v>
      </c>
      <c r="AG278" s="10">
        <v>342.02992929426102</v>
      </c>
      <c r="AH278" s="10">
        <v>675.09530004143494</v>
      </c>
      <c r="AI278" s="10">
        <v>5.9375428129712411</v>
      </c>
      <c r="AJ278" s="10"/>
      <c r="AK278" s="10"/>
      <c r="AL278" s="10"/>
      <c r="AM278" s="10"/>
      <c r="AN278" s="10">
        <v>3.6554927809165272</v>
      </c>
      <c r="AO278" s="10">
        <v>2.1139770276406393</v>
      </c>
      <c r="AP278" s="10">
        <v>2.7362394343540881</v>
      </c>
      <c r="AQ278" s="10">
        <v>114.66</v>
      </c>
      <c r="AR278" s="10"/>
      <c r="AS278" s="10"/>
      <c r="AT278" s="10">
        <v>1.1496240990384889</v>
      </c>
      <c r="AU278" s="10">
        <v>1</v>
      </c>
      <c r="AV278" s="16"/>
      <c r="AW278" s="19">
        <v>70.765379380029913</v>
      </c>
      <c r="AX278" s="1" t="s">
        <v>120</v>
      </c>
      <c r="AY278" s="23">
        <v>45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46.973681881537743</v>
      </c>
      <c r="BG278" s="24">
        <v>48.016552199224229</v>
      </c>
      <c r="BH278" s="24">
        <v>5.0097659192380259</v>
      </c>
      <c r="BI278" s="21"/>
      <c r="BJ278" s="25">
        <f t="shared" ca="1" si="32"/>
        <v>1</v>
      </c>
      <c r="BK278" s="24">
        <f t="shared" ca="1" si="33"/>
        <v>4.3986582365616735</v>
      </c>
      <c r="BL278" s="23">
        <f t="shared" si="30"/>
        <v>2.6399085978651282</v>
      </c>
      <c r="BM278" s="23">
        <f t="shared" ca="1" si="34"/>
        <v>3.268781526034064</v>
      </c>
      <c r="BN278" s="22">
        <f t="shared" si="31"/>
        <v>3.0639150627814691</v>
      </c>
      <c r="BO278" s="21"/>
      <c r="BP278" s="2"/>
    </row>
    <row r="279" spans="1:68" x14ac:dyDescent="0.2">
      <c r="A279">
        <v>13.3</v>
      </c>
      <c r="B279">
        <v>2.1</v>
      </c>
      <c r="C279">
        <v>1.2656000000000001</v>
      </c>
      <c r="D279">
        <v>-0.27250999999999997</v>
      </c>
      <c r="E279">
        <v>0.18794</v>
      </c>
      <c r="F279">
        <v>1.4211800000000001</v>
      </c>
      <c r="G279">
        <v>1.77308</v>
      </c>
      <c r="H279" s="21"/>
      <c r="I279" s="17">
        <f t="shared" si="28"/>
        <v>43.635170603674538</v>
      </c>
      <c r="J279" s="16">
        <f t="shared" si="29"/>
        <v>-45.335170603674541</v>
      </c>
      <c r="K279" s="10">
        <v>102</v>
      </c>
      <c r="L279" s="16">
        <v>4525.426509186349</v>
      </c>
      <c r="M279" s="16">
        <v>1812.828083989496</v>
      </c>
      <c r="N279" s="16">
        <v>18.908573928258967</v>
      </c>
      <c r="O279" s="16">
        <v>5.5323917137476908</v>
      </c>
      <c r="P279" s="16">
        <v>6.2779863351163199</v>
      </c>
      <c r="Q279" s="16">
        <v>0.10569059049447943</v>
      </c>
      <c r="R279" s="16">
        <v>1.6835109994313355</v>
      </c>
      <c r="S279" s="16">
        <v>51.777404261710345</v>
      </c>
      <c r="T279" s="20" t="s">
        <v>122</v>
      </c>
      <c r="U279" s="10">
        <v>4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46.691044557318683</v>
      </c>
      <c r="AC279" s="10">
        <v>48.242178842892834</v>
      </c>
      <c r="AD279" s="19">
        <v>5.0667765997884828</v>
      </c>
      <c r="AE279" s="12">
        <v>553.23917137476906</v>
      </c>
      <c r="AF279" s="10">
        <v>476.7756040386962</v>
      </c>
      <c r="AG279" s="10">
        <v>345.84897513372402</v>
      </c>
      <c r="AH279" s="10">
        <v>676.1587954309997</v>
      </c>
      <c r="AI279" s="10">
        <v>5.939967130228343</v>
      </c>
      <c r="AJ279" s="10"/>
      <c r="AK279" s="10"/>
      <c r="AL279" s="10"/>
      <c r="AM279" s="10"/>
      <c r="AN279" s="10">
        <v>3.6882611424984604</v>
      </c>
      <c r="AO279" s="10">
        <v>2.1274611331428566</v>
      </c>
      <c r="AP279" s="10">
        <v>2.7667918010697918</v>
      </c>
      <c r="AQ279" s="10">
        <v>114.66</v>
      </c>
      <c r="AR279" s="10"/>
      <c r="AS279" s="10"/>
      <c r="AT279" s="10">
        <v>1.1580390962058835</v>
      </c>
      <c r="AU279" s="10">
        <v>1</v>
      </c>
      <c r="AV279" s="16"/>
      <c r="AW279" s="19">
        <v>71.51634060580443</v>
      </c>
      <c r="AX279" s="1" t="s">
        <v>120</v>
      </c>
      <c r="AY279" s="23">
        <v>45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46.691044557318683</v>
      </c>
      <c r="BG279" s="24">
        <v>48.242178842892834</v>
      </c>
      <c r="BH279" s="24">
        <v>5.0667765997884828</v>
      </c>
      <c r="BI279" s="21"/>
      <c r="BJ279" s="25">
        <f t="shared" ca="1" si="32"/>
        <v>1</v>
      </c>
      <c r="BK279" s="24">
        <f t="shared" ca="1" si="33"/>
        <v>4.4298443034782684</v>
      </c>
      <c r="BL279" s="23">
        <f t="shared" si="30"/>
        <v>2.632214257285562</v>
      </c>
      <c r="BM279" s="23">
        <f t="shared" ca="1" si="34"/>
        <v>3.2654916746205052</v>
      </c>
      <c r="BN279" s="22">
        <f t="shared" si="31"/>
        <v>3.0607137429520623</v>
      </c>
      <c r="BO279" s="21"/>
      <c r="BP279" s="2"/>
    </row>
    <row r="280" spans="1:68" x14ac:dyDescent="0.2">
      <c r="A280">
        <v>13.35</v>
      </c>
      <c r="B280">
        <v>2</v>
      </c>
      <c r="C280">
        <v>1.26553</v>
      </c>
      <c r="D280">
        <v>-0.27260000000000001</v>
      </c>
      <c r="E280">
        <v>0.18762000000000001</v>
      </c>
      <c r="F280">
        <v>1.4188799999999999</v>
      </c>
      <c r="G280">
        <v>1.77135</v>
      </c>
      <c r="H280" s="21"/>
      <c r="I280" s="17">
        <f t="shared" si="28"/>
        <v>43.799212598425193</v>
      </c>
      <c r="J280" s="16">
        <f t="shared" si="29"/>
        <v>-45.499212598425196</v>
      </c>
      <c r="K280" s="10">
        <v>102</v>
      </c>
      <c r="L280" s="16">
        <v>4542.1587926509155</v>
      </c>
      <c r="M280" s="16">
        <v>1819.3241469816219</v>
      </c>
      <c r="N280" s="16">
        <v>18.979658792650916</v>
      </c>
      <c r="O280" s="16">
        <v>5.5132768361582336</v>
      </c>
      <c r="P280" s="16">
        <v>6.2574570024709111</v>
      </c>
      <c r="Q280" s="16">
        <v>0.10512674027844465</v>
      </c>
      <c r="R280" s="16">
        <v>1.6800233743025763</v>
      </c>
      <c r="S280" s="16">
        <v>51.679178216158142</v>
      </c>
      <c r="T280" s="20" t="s">
        <v>122</v>
      </c>
      <c r="U280" s="10">
        <v>4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46.707026207264306</v>
      </c>
      <c r="AC280" s="10">
        <v>48.229446010007536</v>
      </c>
      <c r="AD280" s="19">
        <v>5.0635277827281566</v>
      </c>
      <c r="AE280" s="12">
        <v>551.32768361582339</v>
      </c>
      <c r="AF280" s="10">
        <v>473.37613646485016</v>
      </c>
      <c r="AG280" s="10">
        <v>344.30927518531831</v>
      </c>
      <c r="AH280" s="10">
        <v>672.67582814072011</v>
      </c>
      <c r="AI280" s="10">
        <v>5.9522981364180563</v>
      </c>
      <c r="AJ280" s="10"/>
      <c r="AK280" s="10"/>
      <c r="AL280" s="10"/>
      <c r="AM280" s="10"/>
      <c r="AN280" s="10">
        <v>3.6755178907721557</v>
      </c>
      <c r="AO280" s="10">
        <v>2.1255879611749604</v>
      </c>
      <c r="AP280" s="10">
        <v>2.7544742014825467</v>
      </c>
      <c r="AQ280" s="10">
        <v>114.66</v>
      </c>
      <c r="AR280" s="10"/>
      <c r="AS280" s="10"/>
      <c r="AT280" s="10">
        <v>1.1450377159856158</v>
      </c>
      <c r="AU280" s="10">
        <v>1</v>
      </c>
      <c r="AV280" s="16"/>
      <c r="AW280" s="19">
        <v>71.00642046972753</v>
      </c>
      <c r="AX280" s="1" t="s">
        <v>120</v>
      </c>
      <c r="AY280" s="23">
        <v>45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46.707026207264306</v>
      </c>
      <c r="BG280" s="24">
        <v>48.229446010007536</v>
      </c>
      <c r="BH280" s="24">
        <v>5.0635277827281566</v>
      </c>
      <c r="BI280" s="21"/>
      <c r="BJ280" s="25">
        <f t="shared" ca="1" si="32"/>
        <v>1</v>
      </c>
      <c r="BK280" s="24">
        <f t="shared" ca="1" si="33"/>
        <v>4.3822620754626005</v>
      </c>
      <c r="BL280" s="23">
        <f t="shared" si="30"/>
        <v>2.6371495795175011</v>
      </c>
      <c r="BM280" s="23">
        <f t="shared" ca="1" si="34"/>
        <v>3.2699562009944607</v>
      </c>
      <c r="BN280" s="22">
        <f t="shared" si="31"/>
        <v>3.0615422144893025</v>
      </c>
      <c r="BO280" s="21"/>
      <c r="BP280" s="2"/>
    </row>
    <row r="281" spans="1:68" x14ac:dyDescent="0.2">
      <c r="A281">
        <v>13.4</v>
      </c>
      <c r="B281">
        <v>0.3</v>
      </c>
      <c r="C281">
        <v>1.2651399999999999</v>
      </c>
      <c r="D281">
        <v>-0.27678000000000003</v>
      </c>
      <c r="E281">
        <v>0.18748999999999999</v>
      </c>
      <c r="F281">
        <v>1.4186000000000001</v>
      </c>
      <c r="G281">
        <v>1.7698499999999999</v>
      </c>
      <c r="H281" s="21"/>
      <c r="I281" s="17">
        <f t="shared" si="28"/>
        <v>43.963254593175854</v>
      </c>
      <c r="J281" s="16">
        <f t="shared" si="29"/>
        <v>-45.663254593175857</v>
      </c>
      <c r="K281" s="10">
        <v>102</v>
      </c>
      <c r="L281" s="16">
        <v>4558.891076115483</v>
      </c>
      <c r="M281" s="16">
        <v>1825.820209973748</v>
      </c>
      <c r="N281" s="16">
        <v>19.050743657042872</v>
      </c>
      <c r="O281" s="16">
        <v>5.4067796610169605</v>
      </c>
      <c r="P281" s="16">
        <v>6.1503852049631567</v>
      </c>
      <c r="Q281" s="16">
        <v>7.893903024483917E-2</v>
      </c>
      <c r="R281" s="16">
        <v>1.283481076618388</v>
      </c>
      <c r="S281" s="16">
        <v>51.639273885152548</v>
      </c>
      <c r="T281" s="20" t="s">
        <v>119</v>
      </c>
      <c r="U281" s="10">
        <v>1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38.208456408579764</v>
      </c>
      <c r="AC281" s="10">
        <v>54.507825964817329</v>
      </c>
      <c r="AD281" s="19">
        <v>7.2837176266029111</v>
      </c>
      <c r="AE281" s="12">
        <v>540.67796610169603</v>
      </c>
      <c r="AF281" s="10">
        <v>459.7952024366104</v>
      </c>
      <c r="AG281" s="10">
        <v>336.27889037223673</v>
      </c>
      <c r="AH281" s="10">
        <v>670.39262183539904</v>
      </c>
      <c r="AI281" s="10">
        <v>7.7913108203723507</v>
      </c>
      <c r="AJ281" s="10"/>
      <c r="AK281" s="10"/>
      <c r="AL281" s="10"/>
      <c r="AM281" s="10"/>
      <c r="AN281" s="10">
        <v>2.7033898305084803</v>
      </c>
      <c r="AO281" s="10">
        <v>2.0391825117280704</v>
      </c>
      <c r="AP281" s="10">
        <v>2.6902311229778939</v>
      </c>
      <c r="AQ281" s="10">
        <v>111.47500000000001</v>
      </c>
      <c r="AR281" s="10"/>
      <c r="AS281" s="10"/>
      <c r="AT281" s="10">
        <v>1.1063977092001311</v>
      </c>
      <c r="AU281" s="10">
        <v>1</v>
      </c>
      <c r="AV281" s="16"/>
      <c r="AW281" s="19">
        <v>68.969280365491556</v>
      </c>
      <c r="AX281" s="1" t="s">
        <v>120</v>
      </c>
      <c r="AY281" s="23">
        <v>45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38.208456408579764</v>
      </c>
      <c r="BG281" s="24">
        <v>54.507825964817329</v>
      </c>
      <c r="BH281" s="24">
        <v>7.2837176266029111</v>
      </c>
      <c r="BI281" s="21"/>
      <c r="BJ281" s="25">
        <f t="shared" ca="1" si="32"/>
        <v>1</v>
      </c>
      <c r="BK281" s="24">
        <f t="shared" ca="1" si="33"/>
        <v>4.2402199797767306</v>
      </c>
      <c r="BL281" s="23">
        <f t="shared" si="30"/>
        <v>2.0392730715936525</v>
      </c>
      <c r="BM281" s="23">
        <f t="shared" ca="1" si="34"/>
        <v>3.227961543738743</v>
      </c>
      <c r="BN281" s="22">
        <f t="shared" si="31"/>
        <v>3.0148364383746928</v>
      </c>
      <c r="BO281" s="21"/>
      <c r="BP281" s="2"/>
    </row>
    <row r="282" spans="1:68" x14ac:dyDescent="0.2">
      <c r="A282">
        <v>13.45</v>
      </c>
      <c r="B282">
        <v>2</v>
      </c>
      <c r="C282">
        <v>1.2651600000000001</v>
      </c>
      <c r="D282">
        <v>-0.27178999999999998</v>
      </c>
      <c r="E282">
        <v>0.18754999999999999</v>
      </c>
      <c r="F282">
        <v>1.4152800000000001</v>
      </c>
      <c r="G282">
        <v>1.7676799999999999</v>
      </c>
      <c r="H282" s="21"/>
      <c r="I282" s="17">
        <f t="shared" si="28"/>
        <v>44.127296587926502</v>
      </c>
      <c r="J282" s="16">
        <f t="shared" si="29"/>
        <v>-45.827296587926504</v>
      </c>
      <c r="K282" s="10">
        <v>102</v>
      </c>
      <c r="L282" s="16">
        <v>4575.6233595800486</v>
      </c>
      <c r="M282" s="16">
        <v>1832.3162729658736</v>
      </c>
      <c r="N282" s="16">
        <v>19.121828521434818</v>
      </c>
      <c r="O282" s="16">
        <v>5.4122410546139834</v>
      </c>
      <c r="P282" s="16">
        <v>6.1561118088831712</v>
      </c>
      <c r="Q282" s="16">
        <v>0.11020139222275595</v>
      </c>
      <c r="R282" s="16">
        <v>1.7901135594018469</v>
      </c>
      <c r="S282" s="16">
        <v>51.65769126869359</v>
      </c>
      <c r="T282" s="20" t="s">
        <v>122</v>
      </c>
      <c r="U282" s="10">
        <v>4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49.919229539092996</v>
      </c>
      <c r="AC282" s="10">
        <v>45.611875074249419</v>
      </c>
      <c r="AD282" s="19">
        <v>4.4688953866575858</v>
      </c>
      <c r="AE282" s="12">
        <v>541.22410546139838</v>
      </c>
      <c r="AF282" s="10">
        <v>459.48466857634344</v>
      </c>
      <c r="AG282" s="10">
        <v>336.70838566623786</v>
      </c>
      <c r="AH282" s="10">
        <v>669.30917651503773</v>
      </c>
      <c r="AI282" s="10">
        <v>5.5862377822228355</v>
      </c>
      <c r="AJ282" s="10"/>
      <c r="AK282" s="10"/>
      <c r="AL282" s="10"/>
      <c r="AM282" s="10"/>
      <c r="AN282" s="10">
        <v>3.6081607030759888</v>
      </c>
      <c r="AO282" s="10">
        <v>2.1276989532141211</v>
      </c>
      <c r="AP282" s="10">
        <v>2.6936670853299027</v>
      </c>
      <c r="AQ282" s="10">
        <v>114.66</v>
      </c>
      <c r="AR282" s="10"/>
      <c r="AS282" s="10"/>
      <c r="AT282" s="10">
        <v>1.1014746897477559</v>
      </c>
      <c r="AU282" s="10">
        <v>1</v>
      </c>
      <c r="AV282" s="16"/>
      <c r="AW282" s="19">
        <v>68.922700286451516</v>
      </c>
      <c r="AX282" s="1" t="s">
        <v>120</v>
      </c>
      <c r="AY282" s="23">
        <v>45.8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49.919229539092996</v>
      </c>
      <c r="BG282" s="24">
        <v>45.611875074249419</v>
      </c>
      <c r="BH282" s="24">
        <v>4.4688953866575858</v>
      </c>
      <c r="BI282" s="21"/>
      <c r="BJ282" s="25">
        <f t="shared" ca="1" si="32"/>
        <v>1</v>
      </c>
      <c r="BK282" s="24">
        <f t="shared" ca="1" si="33"/>
        <v>4.2223061445955876</v>
      </c>
      <c r="BL282" s="23">
        <f t="shared" si="30"/>
        <v>2.8488325244967658</v>
      </c>
      <c r="BM282" s="23">
        <f t="shared" ca="1" si="34"/>
        <v>3.3008190936295843</v>
      </c>
      <c r="BN282" s="22">
        <f t="shared" si="31"/>
        <v>3.0808780858074911</v>
      </c>
      <c r="BO282" s="21"/>
      <c r="BP282" s="2"/>
    </row>
    <row r="283" spans="1:68" x14ac:dyDescent="0.2">
      <c r="A283">
        <v>13.5</v>
      </c>
      <c r="B283">
        <v>2</v>
      </c>
      <c r="C283">
        <v>1.26366</v>
      </c>
      <c r="D283">
        <v>-0.27115</v>
      </c>
      <c r="E283">
        <v>0.19403000000000001</v>
      </c>
      <c r="F283">
        <v>1.4152</v>
      </c>
      <c r="G283">
        <v>1.7715000000000001</v>
      </c>
      <c r="H283" s="21"/>
      <c r="I283" s="17">
        <f t="shared" si="28"/>
        <v>44.291338582677163</v>
      </c>
      <c r="J283" s="16">
        <f t="shared" si="29"/>
        <v>-45.991338582677166</v>
      </c>
      <c r="K283" s="10">
        <v>102</v>
      </c>
      <c r="L283" s="16">
        <v>4592.355643044616</v>
      </c>
      <c r="M283" s="16">
        <v>1838.8123359579997</v>
      </c>
      <c r="N283" s="16">
        <v>19.19291338582677</v>
      </c>
      <c r="O283" s="16">
        <v>5.0026365348399553</v>
      </c>
      <c r="P283" s="16">
        <v>5.7751500039921684</v>
      </c>
      <c r="Q283" s="16">
        <v>0.11421099375900157</v>
      </c>
      <c r="R283" s="16">
        <v>1.9776281772776694</v>
      </c>
      <c r="S283" s="16">
        <v>53.646768691125914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57.296030787453489</v>
      </c>
      <c r="AC283" s="10">
        <v>39.233173262507101</v>
      </c>
      <c r="AD283" s="19">
        <v>3.4707959500394079</v>
      </c>
      <c r="AE283" s="12">
        <v>500.26365348399548</v>
      </c>
      <c r="AF283" s="10">
        <v>413.68138073830977</v>
      </c>
      <c r="AG283" s="10">
        <v>308.13625029941261</v>
      </c>
      <c r="AH283" s="10">
        <v>708.76502342329673</v>
      </c>
      <c r="AI283" s="10">
        <v>5.056562257201267</v>
      </c>
      <c r="AJ283" s="10"/>
      <c r="AK283" s="10"/>
      <c r="AL283" s="10"/>
      <c r="AM283" s="10"/>
      <c r="AN283" s="10">
        <v>5.0026365348399553</v>
      </c>
      <c r="AO283" s="10">
        <v>2.0798387808904226</v>
      </c>
      <c r="AP283" s="10">
        <v>2.4650900023953008</v>
      </c>
      <c r="AQ283" s="10">
        <v>111.47500000000001</v>
      </c>
      <c r="AR283" s="10"/>
      <c r="AS283" s="10"/>
      <c r="AT283" s="10">
        <v>0.9828027211404633</v>
      </c>
      <c r="AU283" s="10">
        <v>1</v>
      </c>
      <c r="AV283" s="16"/>
      <c r="AW283" s="19">
        <v>62.052207110746465</v>
      </c>
      <c r="AX283" s="1" t="s">
        <v>120</v>
      </c>
      <c r="AY283" s="23">
        <v>45.9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57.296030787453489</v>
      </c>
      <c r="BG283" s="24">
        <v>39.233173262507101</v>
      </c>
      <c r="BH283" s="24">
        <v>3.4707959500394079</v>
      </c>
      <c r="BI283" s="21"/>
      <c r="BJ283" s="25">
        <f t="shared" ca="1" si="32"/>
        <v>1</v>
      </c>
      <c r="BK283" s="24">
        <f t="shared" ca="1" si="33"/>
        <v>3.7839339169511899</v>
      </c>
      <c r="BL283" s="23">
        <f t="shared" si="30"/>
        <v>3.2828947105267932</v>
      </c>
      <c r="BM283" s="23">
        <f t="shared" ca="1" si="34"/>
        <v>3.3732148997883922</v>
      </c>
      <c r="BN283" s="22">
        <f t="shared" si="31"/>
        <v>3.1260267361977165</v>
      </c>
      <c r="BO283" s="21"/>
      <c r="BP283" s="2"/>
    </row>
    <row r="284" spans="1:68" x14ac:dyDescent="0.2">
      <c r="A284">
        <v>13.55</v>
      </c>
      <c r="B284">
        <v>2</v>
      </c>
      <c r="C284">
        <v>1.2744200000000001</v>
      </c>
      <c r="D284">
        <v>-0.26928999999999997</v>
      </c>
      <c r="E284">
        <v>0.156</v>
      </c>
      <c r="F284">
        <v>1.4103000000000001</v>
      </c>
      <c r="G284">
        <v>1.7685999999999999</v>
      </c>
      <c r="H284" s="21"/>
      <c r="I284" s="17">
        <f t="shared" si="28"/>
        <v>44.455380577427825</v>
      </c>
      <c r="J284" s="16">
        <f t="shared" si="29"/>
        <v>-46.155380577427827</v>
      </c>
      <c r="K284" s="10">
        <v>102</v>
      </c>
      <c r="L284" s="16">
        <v>4609.0879265091835</v>
      </c>
      <c r="M284" s="16">
        <v>1845.3083989501258</v>
      </c>
      <c r="N284" s="16">
        <v>19.263998250218723</v>
      </c>
      <c r="O284" s="16">
        <v>7.9408662900188922</v>
      </c>
      <c r="P284" s="16">
        <v>8.5452806161153259</v>
      </c>
      <c r="Q284" s="16">
        <v>0.12586389822371613</v>
      </c>
      <c r="R284" s="16">
        <v>1.4729053834271122</v>
      </c>
      <c r="S284" s="16">
        <v>41.973217090030083</v>
      </c>
      <c r="T284" s="20" t="s">
        <v>122</v>
      </c>
      <c r="U284" s="10">
        <v>5</v>
      </c>
      <c r="V284" s="20" t="s">
        <v>144</v>
      </c>
      <c r="W284" s="10">
        <v>4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31.004967302344497</v>
      </c>
      <c r="AC284" s="10">
        <v>58.825784370580692</v>
      </c>
      <c r="AD284" s="19">
        <v>10.169248327074808</v>
      </c>
      <c r="AE284" s="12">
        <v>794.08662900188915</v>
      </c>
      <c r="AF284" s="10">
        <v>738.59484784311837</v>
      </c>
      <c r="AG284" s="10">
        <v>515.89604620864952</v>
      </c>
      <c r="AH284" s="10">
        <v>467.16107327611945</v>
      </c>
      <c r="AI284" s="10">
        <v>6.7893023628797522</v>
      </c>
      <c r="AJ284" s="10"/>
      <c r="AK284" s="10"/>
      <c r="AL284" s="10"/>
      <c r="AM284" s="10"/>
      <c r="AN284" s="10">
        <v>3.9704331450094461</v>
      </c>
      <c r="AO284" s="10">
        <v>2.5842687722085489</v>
      </c>
      <c r="AP284" s="10">
        <v>4.1271683696691959</v>
      </c>
      <c r="AQ284" s="10">
        <v>114.66</v>
      </c>
      <c r="AR284" s="10"/>
      <c r="AS284" s="10"/>
      <c r="AT284" s="10">
        <v>1.799602348486673</v>
      </c>
      <c r="AU284" s="10">
        <v>1</v>
      </c>
      <c r="AV284" s="16"/>
      <c r="AW284" s="19">
        <v>110.78922717646776</v>
      </c>
      <c r="AX284" s="1" t="s">
        <v>120</v>
      </c>
      <c r="AY284" s="23">
        <v>46.155380577427799</v>
      </c>
      <c r="AZ284" s="18">
        <v>0</v>
      </c>
      <c r="BA284" s="18">
        <v>100</v>
      </c>
      <c r="BB284" s="18">
        <v>0</v>
      </c>
      <c r="BC284" s="18">
        <v>100</v>
      </c>
      <c r="BD284" s="18">
        <v>0</v>
      </c>
      <c r="BE284" s="18">
        <v>0</v>
      </c>
      <c r="BF284" s="24">
        <v>31.004967302344497</v>
      </c>
      <c r="BG284" s="24">
        <v>58.825784370580692</v>
      </c>
      <c r="BH284" s="24">
        <v>10.169248327074808</v>
      </c>
      <c r="BI284" s="21"/>
      <c r="BJ284" s="25">
        <f t="shared" ca="1" si="32"/>
        <v>1</v>
      </c>
      <c r="BK284" s="24">
        <f t="shared" ca="1" si="33"/>
        <v>6.7638955704221084</v>
      </c>
      <c r="BL284" s="23">
        <f t="shared" si="30"/>
        <v>2.0168115596741374</v>
      </c>
      <c r="BM284" s="23">
        <f t="shared" ca="1" si="34"/>
        <v>3.0484692524889812</v>
      </c>
      <c r="BN284" s="22">
        <f t="shared" si="31"/>
        <v>2.9152992044942576</v>
      </c>
      <c r="BO284" s="21"/>
      <c r="BP284" s="2"/>
    </row>
    <row r="285" spans="1:68" x14ac:dyDescent="0.2">
      <c r="A285">
        <v>13.6</v>
      </c>
      <c r="B285">
        <v>2</v>
      </c>
      <c r="C285">
        <v>1.2721899999999999</v>
      </c>
      <c r="D285">
        <v>-0.26234000000000002</v>
      </c>
      <c r="E285">
        <v>0.14083000000000001</v>
      </c>
      <c r="F285">
        <v>1.41533</v>
      </c>
      <c r="G285">
        <v>1.77305</v>
      </c>
      <c r="H285" s="21"/>
      <c r="I285" s="17">
        <f t="shared" si="28"/>
        <v>44.619422572178472</v>
      </c>
      <c r="J285" s="16">
        <f t="shared" si="29"/>
        <v>-46.319422572178475</v>
      </c>
      <c r="K285" s="10">
        <v>102</v>
      </c>
      <c r="L285" s="16">
        <v>4625.8202099737491</v>
      </c>
      <c r="M285" s="16">
        <v>1851.8044619422515</v>
      </c>
      <c r="N285" s="16">
        <v>19.335083114610669</v>
      </c>
      <c r="O285" s="16">
        <v>7.3319209039548126</v>
      </c>
      <c r="P285" s="16">
        <v>7.8692812200550275</v>
      </c>
      <c r="Q285" s="16">
        <v>0.16940566490638503</v>
      </c>
      <c r="R285" s="16">
        <v>2.1527463585193924</v>
      </c>
      <c r="S285" s="16">
        <v>37.316688618070479</v>
      </c>
      <c r="T285" s="20" t="s">
        <v>122</v>
      </c>
      <c r="U285" s="10">
        <v>4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47.694975955119446</v>
      </c>
      <c r="AC285" s="10">
        <v>47.436542868936499</v>
      </c>
      <c r="AD285" s="19">
        <v>4.8684811759440585</v>
      </c>
      <c r="AE285" s="12">
        <v>733.19209039548127</v>
      </c>
      <c r="AF285" s="10">
        <v>658.0812551616383</v>
      </c>
      <c r="AG285" s="10">
        <v>465.19609150412703</v>
      </c>
      <c r="AH285" s="10">
        <v>369.90731321403041</v>
      </c>
      <c r="AI285" s="10">
        <v>4.6452290862903896</v>
      </c>
      <c r="AJ285" s="10"/>
      <c r="AK285" s="10"/>
      <c r="AL285" s="10"/>
      <c r="AM285" s="10"/>
      <c r="AN285" s="10">
        <v>4.8879472693032087</v>
      </c>
      <c r="AO285" s="10">
        <v>2.5613917087467177</v>
      </c>
      <c r="AP285" s="10">
        <v>3.7215687320330164</v>
      </c>
      <c r="AQ285" s="10">
        <v>114.66</v>
      </c>
      <c r="AR285" s="10"/>
      <c r="AS285" s="10"/>
      <c r="AT285" s="10">
        <v>1.5882982635128291</v>
      </c>
      <c r="AU285" s="10">
        <v>1</v>
      </c>
      <c r="AV285" s="16"/>
      <c r="AW285" s="19">
        <v>98.712188274245733</v>
      </c>
      <c r="AX285" s="1" t="s">
        <v>120</v>
      </c>
      <c r="AY285" s="23">
        <v>46.3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47.694975955119446</v>
      </c>
      <c r="BG285" s="24">
        <v>47.436542868936499</v>
      </c>
      <c r="BH285" s="24">
        <v>4.8684811759440585</v>
      </c>
      <c r="BI285" s="21"/>
      <c r="BJ285" s="25">
        <f t="shared" ca="1" si="32"/>
        <v>1</v>
      </c>
      <c r="BK285" s="24">
        <f t="shared" ca="1" si="33"/>
        <v>6.0010343740509118</v>
      </c>
      <c r="BL285" s="23">
        <f t="shared" si="30"/>
        <v>3.0488543943182447</v>
      </c>
      <c r="BM285" s="23">
        <f t="shared" ca="1" si="34"/>
        <v>3.1858638528620395</v>
      </c>
      <c r="BN285" s="22">
        <f t="shared" si="31"/>
        <v>3.0279556448008647</v>
      </c>
      <c r="BO285" s="21"/>
      <c r="BP285" s="2"/>
    </row>
    <row r="286" spans="1:68" x14ac:dyDescent="0.2">
      <c r="A286">
        <v>13.65</v>
      </c>
      <c r="B286">
        <v>2</v>
      </c>
      <c r="C286">
        <v>1.2648600000000001</v>
      </c>
      <c r="D286">
        <v>-0.26806999999999997</v>
      </c>
      <c r="E286">
        <v>0.13197</v>
      </c>
      <c r="F286">
        <v>1.41255</v>
      </c>
      <c r="G286">
        <v>1.77295</v>
      </c>
      <c r="H286" s="21"/>
      <c r="I286" s="17">
        <f t="shared" si="28"/>
        <v>44.783464566929133</v>
      </c>
      <c r="J286" s="16">
        <f t="shared" si="29"/>
        <v>-46.483464566929136</v>
      </c>
      <c r="K286" s="10">
        <v>102</v>
      </c>
      <c r="L286" s="16">
        <v>4642.5524934383166</v>
      </c>
      <c r="M286" s="16">
        <v>1858.3005249343776</v>
      </c>
      <c r="N286" s="16">
        <v>19.406167979002625</v>
      </c>
      <c r="O286" s="16">
        <v>5.3303201506591895</v>
      </c>
      <c r="P286" s="16">
        <v>5.8285177423977368</v>
      </c>
      <c r="Q286" s="16">
        <v>0.13350720115218467</v>
      </c>
      <c r="R286" s="16">
        <v>2.2905858239227466</v>
      </c>
      <c r="S286" s="16">
        <v>34.597054981843577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60.461409300786428</v>
      </c>
      <c r="AC286" s="10">
        <v>36.37590559336688</v>
      </c>
      <c r="AD286" s="19">
        <v>3.1626851058466876</v>
      </c>
      <c r="AE286" s="12">
        <v>533.03201506591893</v>
      </c>
      <c r="AF286" s="10">
        <v>417.00718229227658</v>
      </c>
      <c r="AG286" s="10">
        <v>312.13883067983028</v>
      </c>
      <c r="AH286" s="10">
        <v>312.49824691558536</v>
      </c>
      <c r="AI286" s="10">
        <v>4.3656954022680905</v>
      </c>
      <c r="AJ286" s="10"/>
      <c r="AK286" s="10"/>
      <c r="AL286" s="10"/>
      <c r="AM286" s="10"/>
      <c r="AN286" s="10">
        <v>5.3303201506591895</v>
      </c>
      <c r="AO286" s="10">
        <v>2.143995522247645</v>
      </c>
      <c r="AP286" s="10">
        <v>2.4971106454386423</v>
      </c>
      <c r="AQ286" s="10">
        <v>111.47500000000001</v>
      </c>
      <c r="AR286" s="10"/>
      <c r="AS286" s="10"/>
      <c r="AT286" s="10">
        <v>0.98012970444702108</v>
      </c>
      <c r="AU286" s="10">
        <v>1</v>
      </c>
      <c r="AV286" s="16"/>
      <c r="AW286" s="19">
        <v>62.551077343841492</v>
      </c>
      <c r="AX286" s="1" t="s">
        <v>120</v>
      </c>
      <c r="AY286" s="23">
        <v>46.4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0.461409300786428</v>
      </c>
      <c r="BG286" s="24">
        <v>36.37590559336688</v>
      </c>
      <c r="BH286" s="24">
        <v>3.1626851058466876</v>
      </c>
      <c r="BI286" s="21"/>
      <c r="BJ286" s="25">
        <f t="shared" ca="1" si="32"/>
        <v>1</v>
      </c>
      <c r="BK286" s="24">
        <f t="shared" ca="1" si="33"/>
        <v>3.7746763223913207</v>
      </c>
      <c r="BL286" s="23">
        <f t="shared" si="30"/>
        <v>3.8066155785589495</v>
      </c>
      <c r="BM286" s="23">
        <f t="shared" ca="1" si="34"/>
        <v>3.4076510586007731</v>
      </c>
      <c r="BN286" s="22">
        <f t="shared" si="31"/>
        <v>3.1540060077607941</v>
      </c>
      <c r="BO286" s="21"/>
      <c r="BP286" s="2"/>
    </row>
    <row r="287" spans="1:68" x14ac:dyDescent="0.2">
      <c r="A287">
        <v>13.7</v>
      </c>
      <c r="B287">
        <v>2.1</v>
      </c>
      <c r="C287">
        <v>1.26142</v>
      </c>
      <c r="D287">
        <v>-0.27722999999999998</v>
      </c>
      <c r="E287">
        <v>0.12333</v>
      </c>
      <c r="F287">
        <v>1.40133</v>
      </c>
      <c r="G287">
        <v>1.7608999999999999</v>
      </c>
      <c r="H287" s="21"/>
      <c r="I287" s="17">
        <f t="shared" si="28"/>
        <v>44.947506561679788</v>
      </c>
      <c r="J287" s="16">
        <f t="shared" si="29"/>
        <v>-46.647506561679791</v>
      </c>
      <c r="K287" s="10">
        <v>102</v>
      </c>
      <c r="L287" s="16">
        <v>4659.2847769028831</v>
      </c>
      <c r="M287" s="16">
        <v>1864.7965879265034</v>
      </c>
      <c r="N287" s="16">
        <v>19.477252843394574</v>
      </c>
      <c r="O287" s="16">
        <v>4.3909604519774268</v>
      </c>
      <c r="P287" s="16">
        <v>4.8509677572052734</v>
      </c>
      <c r="Q287" s="16">
        <v>7.611977916466664E-2</v>
      </c>
      <c r="R287" s="16">
        <v>1.5691668750344481</v>
      </c>
      <c r="S287" s="16">
        <v>31.944951751933814</v>
      </c>
      <c r="T287" s="20" t="s">
        <v>119</v>
      </c>
      <c r="U287" s="10">
        <v>1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49.071437509789092</v>
      </c>
      <c r="AC287" s="10">
        <v>46.313566999490227</v>
      </c>
      <c r="AD287" s="19">
        <v>4.6149954907206787</v>
      </c>
      <c r="AE287" s="12">
        <v>439.09604519774268</v>
      </c>
      <c r="AF287" s="10">
        <v>301.01704971289462</v>
      </c>
      <c r="AG287" s="10">
        <v>242.54838786026366</v>
      </c>
      <c r="AH287" s="10">
        <v>256.47837754709298</v>
      </c>
      <c r="AI287" s="10">
        <v>6.3728085005493558</v>
      </c>
      <c r="AJ287" s="10"/>
      <c r="AK287" s="10"/>
      <c r="AL287" s="10"/>
      <c r="AM287" s="10"/>
      <c r="AN287" s="10">
        <v>2.1954802259887134</v>
      </c>
      <c r="AO287" s="10">
        <v>1.8549067439734017</v>
      </c>
      <c r="AP287" s="10">
        <v>1</v>
      </c>
      <c r="AQ287" s="10">
        <v>111.47500000000001</v>
      </c>
      <c r="AR287" s="10"/>
      <c r="AS287" s="10"/>
      <c r="AT287" s="10">
        <v>0.69351107122228328</v>
      </c>
      <c r="AU287" s="10">
        <v>1</v>
      </c>
      <c r="AV287" s="16"/>
      <c r="AW287" s="19">
        <v>45.15255745693419</v>
      </c>
      <c r="AX287" s="1" t="s">
        <v>120</v>
      </c>
      <c r="AY287" s="23">
        <v>46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49.071437509789092</v>
      </c>
      <c r="BG287" s="24">
        <v>46.313566999490227</v>
      </c>
      <c r="BH287" s="24">
        <v>4.6149954907206787</v>
      </c>
      <c r="BI287" s="21"/>
      <c r="BJ287" s="25">
        <f t="shared" ca="1" si="32"/>
        <v>1</v>
      </c>
      <c r="BK287" s="24">
        <f t="shared" ca="1" si="33"/>
        <v>2.7041291099286422</v>
      </c>
      <c r="BL287" s="23">
        <f t="shared" si="30"/>
        <v>3.0190383243670347</v>
      </c>
      <c r="BM287" s="23">
        <f t="shared" ca="1" si="34"/>
        <v>3.4812110999454573</v>
      </c>
      <c r="BN287" s="22">
        <f t="shared" si="31"/>
        <v>3.1459947211345112</v>
      </c>
      <c r="BO287" s="21"/>
      <c r="BP287" s="2"/>
    </row>
    <row r="288" spans="1:68" x14ac:dyDescent="0.2">
      <c r="A288">
        <v>13.75</v>
      </c>
      <c r="B288">
        <v>2.1</v>
      </c>
      <c r="C288">
        <v>1.2627299999999999</v>
      </c>
      <c r="D288">
        <v>-0.27779999999999999</v>
      </c>
      <c r="E288">
        <v>0.12518000000000001</v>
      </c>
      <c r="F288">
        <v>1.40645</v>
      </c>
      <c r="G288">
        <v>1.7661800000000001</v>
      </c>
      <c r="H288" s="21"/>
      <c r="I288" s="17">
        <f t="shared" si="28"/>
        <v>45.111548556430442</v>
      </c>
      <c r="J288" s="16">
        <f t="shared" si="29"/>
        <v>-46.811548556430445</v>
      </c>
      <c r="K288" s="10">
        <v>102</v>
      </c>
      <c r="L288" s="16">
        <v>4676.0170603674496</v>
      </c>
      <c r="M288" s="16">
        <v>1871.2926509186293</v>
      </c>
      <c r="N288" s="16">
        <v>19.548337707786526</v>
      </c>
      <c r="O288" s="16">
        <v>4.7486817325800423</v>
      </c>
      <c r="P288" s="16">
        <v>5.2168663561001107</v>
      </c>
      <c r="Q288" s="16">
        <v>7.2548727796447637E-2</v>
      </c>
      <c r="R288" s="16">
        <v>1.390657203852194</v>
      </c>
      <c r="S288" s="16">
        <v>32.512821077782554</v>
      </c>
      <c r="T288" s="20" t="s">
        <v>119</v>
      </c>
      <c r="U288" s="10">
        <v>1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42.856597566846553</v>
      </c>
      <c r="AC288" s="10">
        <v>51.203857155343243</v>
      </c>
      <c r="AD288" s="19">
        <v>5.939545277810204</v>
      </c>
      <c r="AE288" s="12">
        <v>474.86817325800422</v>
      </c>
      <c r="AF288" s="10">
        <v>343.07969173201855</v>
      </c>
      <c r="AG288" s="10">
        <v>266.26497670750831</v>
      </c>
      <c r="AH288" s="10">
        <v>266.69794361134689</v>
      </c>
      <c r="AI288" s="10">
        <v>7.1908447116222964</v>
      </c>
      <c r="AJ288" s="10"/>
      <c r="AK288" s="10"/>
      <c r="AL288" s="10"/>
      <c r="AM288" s="10"/>
      <c r="AN288" s="10">
        <v>2.3743408662900212</v>
      </c>
      <c r="AO288" s="10">
        <v>1.8957805098954033</v>
      </c>
      <c r="AP288" s="10">
        <v>2.1301198136600665</v>
      </c>
      <c r="AQ288" s="10">
        <v>111.47500000000001</v>
      </c>
      <c r="AR288" s="10"/>
      <c r="AS288" s="10"/>
      <c r="AT288" s="10">
        <v>0.79268933461056978</v>
      </c>
      <c r="AU288" s="10">
        <v>1</v>
      </c>
      <c r="AV288" s="16"/>
      <c r="AW288" s="19">
        <v>51.461953759802782</v>
      </c>
      <c r="AX288" s="1" t="s">
        <v>120</v>
      </c>
      <c r="AY288" s="23">
        <v>46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42.856597566846553</v>
      </c>
      <c r="BG288" s="24">
        <v>51.203857155343243</v>
      </c>
      <c r="BH288" s="24">
        <v>5.939545277810204</v>
      </c>
      <c r="BI288" s="21"/>
      <c r="BJ288" s="25">
        <f t="shared" ca="1" si="32"/>
        <v>1</v>
      </c>
      <c r="BK288" s="24">
        <f t="shared" ca="1" si="33"/>
        <v>3.0768654218816458</v>
      </c>
      <c r="BL288" s="23">
        <f t="shared" si="30"/>
        <v>2.5200524716205539</v>
      </c>
      <c r="BM288" s="23">
        <f t="shared" ca="1" si="34"/>
        <v>3.3942077055624242</v>
      </c>
      <c r="BN288" s="22">
        <f t="shared" si="31"/>
        <v>3.0943619788011008</v>
      </c>
      <c r="BO288" s="21"/>
      <c r="BP288" s="2"/>
    </row>
    <row r="289" spans="1:68" x14ac:dyDescent="0.2">
      <c r="A289">
        <v>13.8</v>
      </c>
      <c r="B289">
        <v>2</v>
      </c>
      <c r="C289">
        <v>1.2665200000000001</v>
      </c>
      <c r="D289">
        <v>-0.27361000000000002</v>
      </c>
      <c r="E289">
        <v>0.12914999999999999</v>
      </c>
      <c r="F289">
        <v>1.40435</v>
      </c>
      <c r="G289">
        <v>1.7685</v>
      </c>
      <c r="H289" s="21"/>
      <c r="I289" s="17">
        <f t="shared" si="28"/>
        <v>45.275590551181104</v>
      </c>
      <c r="J289" s="16">
        <f t="shared" si="29"/>
        <v>-46.975590551181106</v>
      </c>
      <c r="K289" s="10">
        <v>102</v>
      </c>
      <c r="L289" s="16">
        <v>4692.7493438320171</v>
      </c>
      <c r="M289" s="16">
        <v>1877.7887139107554</v>
      </c>
      <c r="N289" s="16">
        <v>19.619422572178479</v>
      </c>
      <c r="O289" s="16">
        <v>5.7836158192090945</v>
      </c>
      <c r="P289" s="16">
        <v>6.2693485257670662</v>
      </c>
      <c r="Q289" s="16">
        <v>9.8799087854056666E-2</v>
      </c>
      <c r="R289" s="16">
        <v>1.5759067700254936</v>
      </c>
      <c r="S289" s="16">
        <v>33.731437955414691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41.381861785125601</v>
      </c>
      <c r="AC289" s="10">
        <v>52.289012595223085</v>
      </c>
      <c r="AD289" s="19">
        <v>6.329125619651311</v>
      </c>
      <c r="AE289" s="12">
        <v>578.36158192090943</v>
      </c>
      <c r="AF289" s="10">
        <v>465.91687148903884</v>
      </c>
      <c r="AG289" s="10">
        <v>345.20113943253</v>
      </c>
      <c r="AH289" s="10">
        <v>290.30431645514489</v>
      </c>
      <c r="AI289" s="10">
        <v>6.3455530429875804</v>
      </c>
      <c r="AJ289" s="10"/>
      <c r="AK289" s="10"/>
      <c r="AL289" s="10"/>
      <c r="AM289" s="10"/>
      <c r="AN289" s="10">
        <v>5.7836158192090945</v>
      </c>
      <c r="AO289" s="10">
        <v>2.137763508159304</v>
      </c>
      <c r="AP289" s="10">
        <v>2.7616091154602396</v>
      </c>
      <c r="AQ289" s="10">
        <v>111.47500000000001</v>
      </c>
      <c r="AR289" s="10"/>
      <c r="AS289" s="10"/>
      <c r="AT289" s="10">
        <v>1.0891135779265035</v>
      </c>
      <c r="AU289" s="10">
        <v>1</v>
      </c>
      <c r="AV289" s="16"/>
      <c r="AW289" s="19">
        <v>69.887530723355823</v>
      </c>
      <c r="AX289" s="1" t="s">
        <v>120</v>
      </c>
      <c r="AY289" s="23">
        <v>46.9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41.381861785125601</v>
      </c>
      <c r="BG289" s="24">
        <v>52.289012595223085</v>
      </c>
      <c r="BH289" s="24">
        <v>6.329125619651311</v>
      </c>
      <c r="BI289" s="21"/>
      <c r="BJ289" s="25">
        <f t="shared" ca="1" si="32"/>
        <v>1</v>
      </c>
      <c r="BK289" s="24">
        <f t="shared" ca="1" si="33"/>
        <v>4.1782910130298108</v>
      </c>
      <c r="BL289" s="23">
        <f t="shared" si="30"/>
        <v>2.5184742885061233</v>
      </c>
      <c r="BM289" s="23">
        <f t="shared" ca="1" si="34"/>
        <v>3.2779407190262062</v>
      </c>
      <c r="BN289" s="22">
        <f t="shared" si="31"/>
        <v>3.0477938069369901</v>
      </c>
      <c r="BO289" s="21"/>
      <c r="BP289" s="2"/>
    </row>
    <row r="290" spans="1:68" x14ac:dyDescent="0.2">
      <c r="A290">
        <v>13.85</v>
      </c>
      <c r="B290">
        <v>2</v>
      </c>
      <c r="C290">
        <v>1.2685299999999999</v>
      </c>
      <c r="D290">
        <v>-0.27110000000000001</v>
      </c>
      <c r="E290">
        <v>0.13295999999999999</v>
      </c>
      <c r="F290">
        <v>1.4048</v>
      </c>
      <c r="G290">
        <v>1.7678</v>
      </c>
      <c r="H290" s="21"/>
      <c r="I290" s="17">
        <f t="shared" si="28"/>
        <v>45.439632545931758</v>
      </c>
      <c r="J290" s="16">
        <f t="shared" si="29"/>
        <v>-47.139632545931761</v>
      </c>
      <c r="K290" s="10">
        <v>120</v>
      </c>
      <c r="L290" s="16">
        <v>4712.4343832020959</v>
      </c>
      <c r="M290" s="16">
        <v>1887.2375328083931</v>
      </c>
      <c r="N290" s="16">
        <v>19.690507436570428</v>
      </c>
      <c r="O290" s="16">
        <v>6.3324858757062268</v>
      </c>
      <c r="P290" s="16">
        <v>6.8350594377741256</v>
      </c>
      <c r="Q290" s="16">
        <v>0.11452424387902076</v>
      </c>
      <c r="R290" s="16">
        <v>1.6755413017493261</v>
      </c>
      <c r="S290" s="16">
        <v>34.90094181027073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41.050587790887349</v>
      </c>
      <c r="AC290" s="10">
        <v>52.528271744576585</v>
      </c>
      <c r="AD290" s="19">
        <v>6.4211404645360624</v>
      </c>
      <c r="AE290" s="12">
        <v>633.2485875706227</v>
      </c>
      <c r="AF290" s="10">
        <v>483.37429235508472</v>
      </c>
      <c r="AG290" s="10">
        <v>387.6294578330594</v>
      </c>
      <c r="AH290" s="10">
        <v>312.90036425897767</v>
      </c>
      <c r="AI290" s="10">
        <v>5.9682205324092195</v>
      </c>
      <c r="AJ290" s="10"/>
      <c r="AK290" s="10"/>
      <c r="AL290" s="10"/>
      <c r="AM290" s="10"/>
      <c r="AN290" s="10">
        <v>6.3324858757062268</v>
      </c>
      <c r="AO290" s="10">
        <v>2.2767580696415073</v>
      </c>
      <c r="AP290" s="10">
        <v>3.1010356626644753</v>
      </c>
      <c r="AQ290" s="10">
        <v>111.47500000000001</v>
      </c>
      <c r="AR290" s="10"/>
      <c r="AS290" s="10"/>
      <c r="AT290" s="10">
        <v>1.1260189356073447</v>
      </c>
      <c r="AU290" s="10">
        <v>1</v>
      </c>
      <c r="AV290" s="16"/>
      <c r="AW290" s="19">
        <v>72.506143853262714</v>
      </c>
      <c r="AX290" s="1" t="s">
        <v>120</v>
      </c>
      <c r="AY290" s="23">
        <v>47.1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41.050587790887349</v>
      </c>
      <c r="BG290" s="24">
        <v>52.528271744576585</v>
      </c>
      <c r="BH290" s="24">
        <v>6.4211404645360624</v>
      </c>
      <c r="BI290" s="21"/>
      <c r="BJ290" s="25">
        <f t="shared" ca="1" si="32"/>
        <v>1</v>
      </c>
      <c r="BK290" s="24">
        <f t="shared" ca="1" si="33"/>
        <v>4.7464531287782563</v>
      </c>
      <c r="BL290" s="23">
        <f t="shared" si="30"/>
        <v>2.5570055292051284</v>
      </c>
      <c r="BM290" s="23">
        <f t="shared" ca="1" si="34"/>
        <v>3.2332465798405621</v>
      </c>
      <c r="BN290" s="22">
        <f t="shared" si="31"/>
        <v>3.027240091216012</v>
      </c>
      <c r="BO290" s="21"/>
      <c r="BP290" s="2"/>
    </row>
    <row r="291" spans="1:68" x14ac:dyDescent="0.2">
      <c r="A291">
        <v>13.9</v>
      </c>
      <c r="B291">
        <v>2.1</v>
      </c>
      <c r="C291">
        <v>1.2715399999999999</v>
      </c>
      <c r="D291">
        <v>-0.26767999999999997</v>
      </c>
      <c r="E291">
        <v>0.13583000000000001</v>
      </c>
      <c r="F291">
        <v>1.3981300000000001</v>
      </c>
      <c r="G291">
        <v>1.7641</v>
      </c>
      <c r="H291" s="21"/>
      <c r="I291" s="17">
        <f t="shared" si="28"/>
        <v>45.603674540682412</v>
      </c>
      <c r="J291" s="16">
        <f t="shared" si="29"/>
        <v>-47.303674540682415</v>
      </c>
      <c r="K291" s="10">
        <v>120</v>
      </c>
      <c r="L291" s="16">
        <v>4732.1194225721747</v>
      </c>
      <c r="M291" s="16">
        <v>1896.6863517060308</v>
      </c>
      <c r="N291" s="16">
        <v>19.761592300962377</v>
      </c>
      <c r="O291" s="16">
        <v>7.154425612052731</v>
      </c>
      <c r="P291" s="16">
        <v>7.6696850679036981</v>
      </c>
      <c r="Q291" s="16">
        <v>0.13595055208833445</v>
      </c>
      <c r="R291" s="16">
        <v>1.7725702018361083</v>
      </c>
      <c r="S291" s="16">
        <v>35.781906656317148</v>
      </c>
      <c r="T291" s="20" t="s">
        <v>122</v>
      </c>
      <c r="U291" s="10">
        <v>4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39.729139096372407</v>
      </c>
      <c r="AC291" s="10">
        <v>53.465397103532659</v>
      </c>
      <c r="AD291" s="19">
        <v>6.8054638000949321</v>
      </c>
      <c r="AE291" s="12">
        <v>715.44256120527302</v>
      </c>
      <c r="AF291" s="10">
        <v>580.40759946620619</v>
      </c>
      <c r="AG291" s="10">
        <v>450.22638009277739</v>
      </c>
      <c r="AH291" s="10">
        <v>329.56075245301247</v>
      </c>
      <c r="AI291" s="10">
        <v>5.6415255032729021</v>
      </c>
      <c r="AJ291" s="10"/>
      <c r="AK291" s="10"/>
      <c r="AL291" s="10"/>
      <c r="AM291" s="10"/>
      <c r="AN291" s="10">
        <v>4.7696170747018209</v>
      </c>
      <c r="AO291" s="10">
        <v>2.4750908936947589</v>
      </c>
      <c r="AP291" s="10">
        <v>3.601811040742219</v>
      </c>
      <c r="AQ291" s="10">
        <v>114.66</v>
      </c>
      <c r="AR291" s="10"/>
      <c r="AS291" s="10"/>
      <c r="AT291" s="10">
        <v>1.3573064765712315</v>
      </c>
      <c r="AU291" s="10">
        <v>1</v>
      </c>
      <c r="AV291" s="16"/>
      <c r="AW291" s="19">
        <v>87.061139919930923</v>
      </c>
      <c r="AX291" s="1" t="s">
        <v>120</v>
      </c>
      <c r="AY291" s="23">
        <v>47.3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39.729139096372407</v>
      </c>
      <c r="BG291" s="24">
        <v>53.465397103532659</v>
      </c>
      <c r="BH291" s="24">
        <v>6.8054638000949321</v>
      </c>
      <c r="BI291" s="21"/>
      <c r="BJ291" s="25">
        <f t="shared" ca="1" si="32"/>
        <v>1</v>
      </c>
      <c r="BK291" s="24">
        <f t="shared" ca="1" si="33"/>
        <v>5.5925170251234277</v>
      </c>
      <c r="BL291" s="23">
        <f t="shared" si="30"/>
        <v>2.5633513483131276</v>
      </c>
      <c r="BM291" s="23">
        <f t="shared" ca="1" si="34"/>
        <v>3.172449823092137</v>
      </c>
      <c r="BN291" s="22">
        <f t="shared" si="31"/>
        <v>2.9952719840792361</v>
      </c>
      <c r="BO291" s="21"/>
      <c r="BP291" s="2"/>
    </row>
    <row r="292" spans="1:68" x14ac:dyDescent="0.2">
      <c r="A292">
        <v>13.95</v>
      </c>
      <c r="B292">
        <v>2</v>
      </c>
      <c r="C292">
        <v>1.2747999999999999</v>
      </c>
      <c r="D292">
        <v>-0.26246000000000003</v>
      </c>
      <c r="E292">
        <v>0.13936000000000001</v>
      </c>
      <c r="F292">
        <v>1.3995</v>
      </c>
      <c r="G292">
        <v>1.7664299999999999</v>
      </c>
      <c r="H292" s="21"/>
      <c r="I292" s="17">
        <f t="shared" si="28"/>
        <v>45.767716535433067</v>
      </c>
      <c r="J292" s="16">
        <f t="shared" si="29"/>
        <v>-47.46771653543307</v>
      </c>
      <c r="K292" s="10">
        <v>120</v>
      </c>
      <c r="L292" s="16">
        <v>4751.8044619422535</v>
      </c>
      <c r="M292" s="16">
        <v>1906.1351706036685</v>
      </c>
      <c r="N292" s="16">
        <v>19.832677165354326</v>
      </c>
      <c r="O292" s="16">
        <v>8.044632768361593</v>
      </c>
      <c r="P292" s="16">
        <v>8.5754954315485286</v>
      </c>
      <c r="Q292" s="16">
        <v>0.16865386461833892</v>
      </c>
      <c r="R292" s="16">
        <v>1.9666952885063118</v>
      </c>
      <c r="S292" s="16">
        <v>36.865462721314998</v>
      </c>
      <c r="T292" s="20" t="s">
        <v>122</v>
      </c>
      <c r="U292" s="10">
        <v>4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40.672318399139577</v>
      </c>
      <c r="AC292" s="10">
        <v>52.799381652362925</v>
      </c>
      <c r="AD292" s="19">
        <v>6.5282999484975015</v>
      </c>
      <c r="AE292" s="12">
        <v>804.46327683615925</v>
      </c>
      <c r="AF292" s="10">
        <v>685.81558110853462</v>
      </c>
      <c r="AG292" s="10">
        <v>518.16215736613958</v>
      </c>
      <c r="AH292" s="10">
        <v>350.38873143690523</v>
      </c>
      <c r="AI292" s="10">
        <v>5.0846717630543132</v>
      </c>
      <c r="AJ292" s="10"/>
      <c r="AK292" s="10"/>
      <c r="AL292" s="10"/>
      <c r="AM292" s="10"/>
      <c r="AN292" s="10">
        <v>5.3630885122410623</v>
      </c>
      <c r="AO292" s="10">
        <v>2.709227311424113</v>
      </c>
      <c r="AP292" s="10">
        <v>4.1452972589291175</v>
      </c>
      <c r="AQ292" s="10">
        <v>114.66</v>
      </c>
      <c r="AR292" s="10"/>
      <c r="AS292" s="10"/>
      <c r="AT292" s="10">
        <v>1.6087832719976545</v>
      </c>
      <c r="AU292" s="10">
        <v>1</v>
      </c>
      <c r="AV292" s="16"/>
      <c r="AW292" s="19">
        <v>102.87233716628019</v>
      </c>
      <c r="AX292" s="1" t="s">
        <v>120</v>
      </c>
      <c r="AY292" s="23">
        <v>47.4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40.672318399139577</v>
      </c>
      <c r="BG292" s="24">
        <v>52.799381652362925</v>
      </c>
      <c r="BH292" s="24">
        <v>6.5282999484975015</v>
      </c>
      <c r="BI292" s="21"/>
      <c r="BJ292" s="25">
        <f t="shared" ca="1" si="32"/>
        <v>1</v>
      </c>
      <c r="BK292" s="24">
        <f t="shared" ca="1" si="33"/>
        <v>6.5048830704005169</v>
      </c>
      <c r="BL292" s="23">
        <f t="shared" si="30"/>
        <v>2.7204021161038643</v>
      </c>
      <c r="BM292" s="23">
        <f t="shared" ca="1" si="34"/>
        <v>3.1298861151534636</v>
      </c>
      <c r="BN292" s="22">
        <f t="shared" si="31"/>
        <v>2.9758163505833051</v>
      </c>
      <c r="BO292" s="21"/>
      <c r="BP292" s="2"/>
    </row>
    <row r="293" spans="1:68" x14ac:dyDescent="0.2">
      <c r="A293">
        <v>14</v>
      </c>
      <c r="B293">
        <v>2</v>
      </c>
      <c r="C293">
        <v>1.2772699999999999</v>
      </c>
      <c r="D293">
        <v>-0.25447999999999998</v>
      </c>
      <c r="E293">
        <v>0.13879</v>
      </c>
      <c r="F293">
        <v>1.3983000000000001</v>
      </c>
      <c r="G293">
        <v>1.76485</v>
      </c>
      <c r="H293" s="21"/>
      <c r="I293" s="17">
        <f t="shared" si="28"/>
        <v>45.931758530183721</v>
      </c>
      <c r="J293" s="16">
        <f t="shared" si="29"/>
        <v>-47.631758530183724</v>
      </c>
      <c r="K293" s="10">
        <v>120</v>
      </c>
      <c r="L293" s="16">
        <v>4771.4895013123323</v>
      </c>
      <c r="M293" s="16">
        <v>1915.5839895013062</v>
      </c>
      <c r="N293" s="16">
        <v>19.903762029746279</v>
      </c>
      <c r="O293" s="16">
        <v>8.7191148775894565</v>
      </c>
      <c r="P293" s="16">
        <v>9.2474580427079776</v>
      </c>
      <c r="Q293" s="16">
        <v>0.21864858377340396</v>
      </c>
      <c r="R293" s="16">
        <v>2.3644182300001657</v>
      </c>
      <c r="S293" s="16">
        <v>36.69049757767511</v>
      </c>
      <c r="T293" s="20" t="s">
        <v>122</v>
      </c>
      <c r="U293" s="10">
        <v>4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47.308072501350253</v>
      </c>
      <c r="AC293" s="10">
        <v>47.748405007027166</v>
      </c>
      <c r="AD293" s="19">
        <v>4.9435224916225824</v>
      </c>
      <c r="AE293" s="12">
        <v>871.91148775894567</v>
      </c>
      <c r="AF293" s="10">
        <v>763.71206245846531</v>
      </c>
      <c r="AG293" s="10">
        <v>568.55935320309834</v>
      </c>
      <c r="AH293" s="10">
        <v>345.32713127167887</v>
      </c>
      <c r="AI293" s="10">
        <v>4.2293701990274792</v>
      </c>
      <c r="AJ293" s="10"/>
      <c r="AK293" s="10"/>
      <c r="AL293" s="10"/>
      <c r="AM293" s="10"/>
      <c r="AN293" s="10">
        <v>5.812743251726304</v>
      </c>
      <c r="AO293" s="10">
        <v>2.9293226235613106</v>
      </c>
      <c r="AP293" s="10">
        <v>4.5484748256247869</v>
      </c>
      <c r="AQ293" s="10">
        <v>114.66</v>
      </c>
      <c r="AR293" s="10"/>
      <c r="AS293" s="10"/>
      <c r="AT293" s="10">
        <v>1.7917975408920201</v>
      </c>
      <c r="AU293" s="10">
        <v>1</v>
      </c>
      <c r="AV293" s="16"/>
      <c r="AW293" s="19">
        <v>114.55680936876981</v>
      </c>
      <c r="AX293" s="1" t="s">
        <v>120</v>
      </c>
      <c r="AY293" s="23">
        <v>47.6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47.308072501350253</v>
      </c>
      <c r="BG293" s="24">
        <v>47.748405007027166</v>
      </c>
      <c r="BH293" s="24">
        <v>4.9435224916225824</v>
      </c>
      <c r="BI293" s="21"/>
      <c r="BJ293" s="25">
        <f t="shared" ca="1" si="32"/>
        <v>1</v>
      </c>
      <c r="BK293" s="24">
        <f t="shared" ca="1" si="33"/>
        <v>7.1640954713117617</v>
      </c>
      <c r="BL293" s="23">
        <f t="shared" si="30"/>
        <v>3.1865013075768269</v>
      </c>
      <c r="BM293" s="23">
        <f t="shared" ca="1" si="34"/>
        <v>3.1316437503397139</v>
      </c>
      <c r="BN293" s="22">
        <f t="shared" si="31"/>
        <v>2.98952038687918</v>
      </c>
      <c r="BO293" s="21"/>
      <c r="BP293" s="2"/>
    </row>
    <row r="294" spans="1:68" x14ac:dyDescent="0.2">
      <c r="A294">
        <v>14.05</v>
      </c>
      <c r="B294">
        <v>2</v>
      </c>
      <c r="C294">
        <v>1.2809200000000001</v>
      </c>
      <c r="D294">
        <v>-0.24634</v>
      </c>
      <c r="E294">
        <v>0.13794999999999999</v>
      </c>
      <c r="F294">
        <v>1.3972800000000001</v>
      </c>
      <c r="G294">
        <v>1.76458</v>
      </c>
      <c r="H294" s="21"/>
      <c r="I294" s="17">
        <f t="shared" si="28"/>
        <v>46.095800524934383</v>
      </c>
      <c r="J294" s="16">
        <f t="shared" si="29"/>
        <v>-47.795800524934386</v>
      </c>
      <c r="K294" s="10">
        <v>120</v>
      </c>
      <c r="L294" s="16">
        <v>4791.174540682412</v>
      </c>
      <c r="M294" s="16">
        <v>1925.0328083989443</v>
      </c>
      <c r="N294" s="16">
        <v>19.974846894138231</v>
      </c>
      <c r="O294" s="16">
        <v>9.7158192090395943</v>
      </c>
      <c r="P294" s="16">
        <v>10.240449429636243</v>
      </c>
      <c r="Q294" s="16">
        <v>0.26964570331253013</v>
      </c>
      <c r="R294" s="16">
        <v>2.6331432537732709</v>
      </c>
      <c r="S294" s="16">
        <v>36.432654208100551</v>
      </c>
      <c r="T294" s="20" t="s">
        <v>122</v>
      </c>
      <c r="U294" s="10">
        <v>4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50.327106960812401</v>
      </c>
      <c r="AC294" s="10">
        <v>45.27168374769785</v>
      </c>
      <c r="AD294" s="19">
        <v>4.4012092914897529</v>
      </c>
      <c r="AE294" s="12">
        <v>971.58192090395949</v>
      </c>
      <c r="AF294" s="10">
        <v>879.37663507531522</v>
      </c>
      <c r="AG294" s="10">
        <v>643.03370722271825</v>
      </c>
      <c r="AH294" s="10">
        <v>338.56060760151058</v>
      </c>
      <c r="AI294" s="10">
        <v>3.7977424835014535</v>
      </c>
      <c r="AJ294" s="10"/>
      <c r="AK294" s="10"/>
      <c r="AL294" s="10"/>
      <c r="AM294" s="10"/>
      <c r="AN294" s="10">
        <v>6.4772128060263965</v>
      </c>
      <c r="AO294" s="10">
        <v>3.2007000755763486</v>
      </c>
      <c r="AP294" s="10">
        <v>5.1442696577817451</v>
      </c>
      <c r="AQ294" s="10">
        <v>114.66</v>
      </c>
      <c r="AR294" s="10"/>
      <c r="AS294" s="10"/>
      <c r="AT294" s="10">
        <v>2.0670008890246718</v>
      </c>
      <c r="AU294" s="10">
        <v>1</v>
      </c>
      <c r="AV294" s="16"/>
      <c r="AW294" s="19">
        <v>131.90649526129727</v>
      </c>
      <c r="AX294" s="1" t="s">
        <v>120</v>
      </c>
      <c r="AY294" s="23">
        <v>47.7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50.327106960812401</v>
      </c>
      <c r="BG294" s="24">
        <v>45.27168374769785</v>
      </c>
      <c r="BH294" s="24">
        <v>4.4012092914897529</v>
      </c>
      <c r="BI294" s="21"/>
      <c r="BJ294" s="25">
        <f t="shared" ca="1" si="32"/>
        <v>1</v>
      </c>
      <c r="BK294" s="24">
        <f t="shared" ca="1" si="33"/>
        <v>8.1503672301768528</v>
      </c>
      <c r="BL294" s="23">
        <f t="shared" si="30"/>
        <v>3.4372267840683297</v>
      </c>
      <c r="BM294" s="23">
        <f t="shared" ca="1" si="34"/>
        <v>3.1035208128774951</v>
      </c>
      <c r="BN294" s="22">
        <f t="shared" si="31"/>
        <v>2.9776360049280575</v>
      </c>
      <c r="BO294" s="21"/>
      <c r="BP294" s="2"/>
    </row>
    <row r="295" spans="1:68" x14ac:dyDescent="0.2">
      <c r="A295">
        <v>14.1</v>
      </c>
      <c r="B295">
        <v>2</v>
      </c>
      <c r="C295">
        <v>1.28562</v>
      </c>
      <c r="D295">
        <v>-0.23785999999999999</v>
      </c>
      <c r="E295">
        <v>0.13835</v>
      </c>
      <c r="F295">
        <v>1.3894500000000001</v>
      </c>
      <c r="G295">
        <v>1.7583800000000001</v>
      </c>
      <c r="H295" s="21"/>
      <c r="I295" s="17">
        <f t="shared" si="28"/>
        <v>46.259842519685037</v>
      </c>
      <c r="J295" s="16">
        <f t="shared" si="29"/>
        <v>-47.95984251968504</v>
      </c>
      <c r="K295" s="10">
        <v>120</v>
      </c>
      <c r="L295" s="16">
        <v>4810.8595800524909</v>
      </c>
      <c r="M295" s="16">
        <v>1934.481627296582</v>
      </c>
      <c r="N295" s="16">
        <v>20.045931758530184</v>
      </c>
      <c r="O295" s="16">
        <v>10.999246704331476</v>
      </c>
      <c r="P295" s="16">
        <v>11.525644993748063</v>
      </c>
      <c r="Q295" s="16">
        <v>0.32277292366778704</v>
      </c>
      <c r="R295" s="16">
        <v>2.8004760153802328</v>
      </c>
      <c r="S295" s="16">
        <v>36.555436765040824</v>
      </c>
      <c r="T295" s="20" t="s">
        <v>122</v>
      </c>
      <c r="U295" s="10">
        <v>4</v>
      </c>
      <c r="V295" s="20" t="s">
        <v>144</v>
      </c>
      <c r="W295" s="10">
        <v>4</v>
      </c>
      <c r="X295" s="20" t="s">
        <v>33</v>
      </c>
      <c r="Y295" s="10">
        <v>3</v>
      </c>
      <c r="Z295" s="20" t="s">
        <v>33</v>
      </c>
      <c r="AA295" s="15">
        <v>3</v>
      </c>
      <c r="AB295" s="11">
        <v>50.532197280967679</v>
      </c>
      <c r="AC295" s="10">
        <v>45.10000452436951</v>
      </c>
      <c r="AD295" s="19">
        <v>4.3677981946628091</v>
      </c>
      <c r="AE295" s="12">
        <v>1099.9246704331476</v>
      </c>
      <c r="AF295" s="10">
        <v>1029.4181697137601</v>
      </c>
      <c r="AG295" s="10">
        <v>739.42337453110474</v>
      </c>
      <c r="AH295" s="10">
        <v>339.62410299107597</v>
      </c>
      <c r="AI295" s="10">
        <v>3.5708215121571953</v>
      </c>
      <c r="AJ295" s="10"/>
      <c r="AK295" s="10"/>
      <c r="AL295" s="10"/>
      <c r="AM295" s="10"/>
      <c r="AN295" s="10">
        <v>7.3328311362209844</v>
      </c>
      <c r="AO295" s="10">
        <v>3.5233386051665572</v>
      </c>
      <c r="AP295" s="10">
        <v>5.9153869962488379</v>
      </c>
      <c r="AQ295" s="10">
        <v>114.66</v>
      </c>
      <c r="AR295" s="10"/>
      <c r="AS295" s="10"/>
      <c r="AT295" s="10">
        <v>2.4262397387060242</v>
      </c>
      <c r="AU295" s="10">
        <v>1</v>
      </c>
      <c r="AV295" s="16"/>
      <c r="AW295" s="19">
        <v>154.41272545706403</v>
      </c>
      <c r="AX295" s="1" t="s">
        <v>120</v>
      </c>
      <c r="AY295" s="23">
        <v>47.9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50.532197280967679</v>
      </c>
      <c r="BG295" s="24">
        <v>45.10000452436951</v>
      </c>
      <c r="BH295" s="24">
        <v>4.3677981946628091</v>
      </c>
      <c r="BI295" s="21"/>
      <c r="BJ295" s="25">
        <f t="shared" ca="1" si="32"/>
        <v>1</v>
      </c>
      <c r="BK295" s="24">
        <f t="shared" ca="1" si="33"/>
        <v>9.4291050119377182</v>
      </c>
      <c r="BL295" s="23">
        <f t="shared" si="30"/>
        <v>3.5390932829750379</v>
      </c>
      <c r="BM295" s="23">
        <f t="shared" ca="1" si="34"/>
        <v>3.0588636068301502</v>
      </c>
      <c r="BN295" s="22">
        <f t="shared" si="31"/>
        <v>2.949960807644783</v>
      </c>
      <c r="BO295" s="21"/>
      <c r="BP295" s="2"/>
    </row>
    <row r="296" spans="1:68" x14ac:dyDescent="0.2">
      <c r="A296">
        <v>14.15</v>
      </c>
      <c r="B296">
        <v>2</v>
      </c>
      <c r="C296">
        <v>1.28817</v>
      </c>
      <c r="D296">
        <v>-0.23075999999999999</v>
      </c>
      <c r="E296">
        <v>0.13922000000000001</v>
      </c>
      <c r="F296">
        <v>1.3938999999999999</v>
      </c>
      <c r="G296">
        <v>1.76128</v>
      </c>
      <c r="H296" s="21"/>
      <c r="I296" s="17">
        <f t="shared" si="28"/>
        <v>46.423884514435692</v>
      </c>
      <c r="J296" s="16">
        <f t="shared" si="29"/>
        <v>-48.123884514435694</v>
      </c>
      <c r="K296" s="10">
        <v>120</v>
      </c>
      <c r="L296" s="16">
        <v>4830.5446194225697</v>
      </c>
      <c r="M296" s="16">
        <v>1943.9304461942197</v>
      </c>
      <c r="N296" s="16">
        <v>20.117016622922133</v>
      </c>
      <c r="O296" s="16">
        <v>11.69557438794731</v>
      </c>
      <c r="P296" s="16">
        <v>12.225818227047267</v>
      </c>
      <c r="Q296" s="16">
        <v>0.36725444071051389</v>
      </c>
      <c r="R296" s="16">
        <v>3.003925249747573</v>
      </c>
      <c r="S296" s="16">
        <v>36.822488826385907</v>
      </c>
      <c r="T296" s="20" t="s">
        <v>122</v>
      </c>
      <c r="U296" s="10">
        <v>4</v>
      </c>
      <c r="V296" s="20" t="s">
        <v>144</v>
      </c>
      <c r="W296" s="10">
        <v>4</v>
      </c>
      <c r="X296" s="20" t="s">
        <v>33</v>
      </c>
      <c r="Y296" s="10">
        <v>3</v>
      </c>
      <c r="Z296" s="20" t="s">
        <v>33</v>
      </c>
      <c r="AA296" s="15">
        <v>3</v>
      </c>
      <c r="AB296" s="11">
        <v>53.609960380762644</v>
      </c>
      <c r="AC296" s="10">
        <v>42.476708396617532</v>
      </c>
      <c r="AD296" s="19">
        <v>3.9133312226198225</v>
      </c>
      <c r="AE296" s="12">
        <v>1169.5574387947311</v>
      </c>
      <c r="AF296" s="10">
        <v>1110.6335477860146</v>
      </c>
      <c r="AG296" s="10">
        <v>791.93636702854496</v>
      </c>
      <c r="AH296" s="10">
        <v>343.65542818554053</v>
      </c>
      <c r="AI296" s="10">
        <v>3.3289776437813572</v>
      </c>
      <c r="AJ296" s="10"/>
      <c r="AK296" s="10"/>
      <c r="AL296" s="10"/>
      <c r="AM296" s="10"/>
      <c r="AN296" s="10">
        <v>7.7970495919648739</v>
      </c>
      <c r="AO296" s="10">
        <v>3.7216383479666524</v>
      </c>
      <c r="AP296" s="10">
        <v>6.3354909362283598</v>
      </c>
      <c r="AQ296" s="10">
        <v>114.66</v>
      </c>
      <c r="AR296" s="10"/>
      <c r="AS296" s="10"/>
      <c r="AT296" s="10">
        <v>2.6141343800645691</v>
      </c>
      <c r="AU296" s="10">
        <v>1</v>
      </c>
      <c r="AV296" s="16"/>
      <c r="AW296" s="19">
        <v>166.59503216790219</v>
      </c>
      <c r="AX296" s="1" t="s">
        <v>120</v>
      </c>
      <c r="AY296" s="23">
        <v>48.1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3.609960380762644</v>
      </c>
      <c r="BG296" s="24">
        <v>42.476708396617532</v>
      </c>
      <c r="BH296" s="24">
        <v>3.9133312226198225</v>
      </c>
      <c r="BI296" s="21"/>
      <c r="BJ296" s="25">
        <f t="shared" ca="1" si="32"/>
        <v>1</v>
      </c>
      <c r="BK296" s="24">
        <f t="shared" ca="1" si="33"/>
        <v>10.093515368868093</v>
      </c>
      <c r="BL296" s="23">
        <f t="shared" si="30"/>
        <v>3.7434658968523582</v>
      </c>
      <c r="BM296" s="23">
        <f t="shared" ca="1" si="34"/>
        <v>3.0490617995614864</v>
      </c>
      <c r="BN296" s="22">
        <f t="shared" si="31"/>
        <v>2.9463107216653071</v>
      </c>
      <c r="BO296" s="21"/>
      <c r="BP296" s="2"/>
    </row>
    <row r="297" spans="1:68" x14ac:dyDescent="0.2">
      <c r="A297">
        <v>14.2</v>
      </c>
      <c r="B297">
        <v>2</v>
      </c>
      <c r="C297">
        <v>1.2916399999999999</v>
      </c>
      <c r="D297">
        <v>-0.2213</v>
      </c>
      <c r="E297">
        <v>0.13805000000000001</v>
      </c>
      <c r="F297">
        <v>1.3874299999999999</v>
      </c>
      <c r="G297">
        <v>1.7568999999999999</v>
      </c>
      <c r="H297" s="21"/>
      <c r="I297" s="17">
        <f t="shared" si="28"/>
        <v>46.587926509186346</v>
      </c>
      <c r="J297" s="16">
        <f t="shared" si="29"/>
        <v>-48.287926509186349</v>
      </c>
      <c r="K297" s="10">
        <v>120</v>
      </c>
      <c r="L297" s="16">
        <v>4850.2296587926485</v>
      </c>
      <c r="M297" s="16">
        <v>1953.3792650918574</v>
      </c>
      <c r="N297" s="16">
        <v>20.188101487314086</v>
      </c>
      <c r="O297" s="16">
        <v>12.643126177024484</v>
      </c>
      <c r="P297" s="16">
        <v>13.168198414826117</v>
      </c>
      <c r="Q297" s="16">
        <v>0.42652136341814706</v>
      </c>
      <c r="R297" s="16">
        <v>3.2390259470720406</v>
      </c>
      <c r="S297" s="16">
        <v>36.463349847335628</v>
      </c>
      <c r="T297" s="20" t="s">
        <v>122</v>
      </c>
      <c r="U297" s="10">
        <v>4</v>
      </c>
      <c r="V297" s="20" t="s">
        <v>144</v>
      </c>
      <c r="W297" s="10">
        <v>4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56.980759401909864</v>
      </c>
      <c r="AC297" s="10">
        <v>39.514396117040029</v>
      </c>
      <c r="AD297" s="19">
        <v>3.5048444810501085</v>
      </c>
      <c r="AE297" s="12">
        <v>1264.3126177024483</v>
      </c>
      <c r="AF297" s="10">
        <v>1220.3438616794042</v>
      </c>
      <c r="AG297" s="10">
        <v>862.61488111195877</v>
      </c>
      <c r="AH297" s="10">
        <v>334.80510912044315</v>
      </c>
      <c r="AI297" s="10">
        <v>3.0873479136651034</v>
      </c>
      <c r="AJ297" s="10"/>
      <c r="AK297" s="10"/>
      <c r="AL297" s="10"/>
      <c r="AM297" s="10"/>
      <c r="AN297" s="10">
        <v>8.4287507846829897</v>
      </c>
      <c r="AO297" s="10">
        <v>3.9816887563477743</v>
      </c>
      <c r="AP297" s="10">
        <v>6.9009190488956698</v>
      </c>
      <c r="AQ297" s="10">
        <v>114.66</v>
      </c>
      <c r="AR297" s="10"/>
      <c r="AS297" s="10"/>
      <c r="AT297" s="10">
        <v>2.8711910609152143</v>
      </c>
      <c r="AU297" s="10">
        <v>1</v>
      </c>
      <c r="AV297" s="16"/>
      <c r="AW297" s="19">
        <v>183.05157925191062</v>
      </c>
      <c r="AX297" s="1" t="s">
        <v>120</v>
      </c>
      <c r="AY297" s="23">
        <v>48.2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6.980759401909864</v>
      </c>
      <c r="BG297" s="24">
        <v>39.514396117040029</v>
      </c>
      <c r="BH297" s="24">
        <v>3.5048444810501085</v>
      </c>
      <c r="BI297" s="21"/>
      <c r="BJ297" s="25">
        <f t="shared" ca="1" si="32"/>
        <v>1</v>
      </c>
      <c r="BK297" s="24">
        <f t="shared" ca="1" si="33"/>
        <v>10.999485637444401</v>
      </c>
      <c r="BL297" s="23">
        <f t="shared" si="30"/>
        <v>3.9701949633586837</v>
      </c>
      <c r="BM297" s="23">
        <f t="shared" ca="1" si="34"/>
        <v>3.0341899444673244</v>
      </c>
      <c r="BN297" s="22">
        <f t="shared" si="31"/>
        <v>2.9391601417219957</v>
      </c>
      <c r="BO297" s="21"/>
      <c r="BP297" s="2"/>
    </row>
    <row r="298" spans="1:68" x14ac:dyDescent="0.2">
      <c r="A298">
        <v>14.25</v>
      </c>
      <c r="B298">
        <v>2.1</v>
      </c>
      <c r="C298">
        <v>1.2957799999999999</v>
      </c>
      <c r="D298">
        <v>-0.21221000000000001</v>
      </c>
      <c r="E298">
        <v>0.1366</v>
      </c>
      <c r="F298">
        <v>1.3869800000000001</v>
      </c>
      <c r="G298">
        <v>1.75908</v>
      </c>
      <c r="H298" s="21"/>
      <c r="I298" s="17">
        <f t="shared" si="28"/>
        <v>46.751968503937007</v>
      </c>
      <c r="J298" s="16">
        <f t="shared" si="29"/>
        <v>-48.45196850393701</v>
      </c>
      <c r="K298" s="10">
        <v>120</v>
      </c>
      <c r="L298" s="16">
        <v>4869.9146981627282</v>
      </c>
      <c r="M298" s="16">
        <v>1962.8280839894956</v>
      </c>
      <c r="N298" s="16">
        <v>20.259186351706035</v>
      </c>
      <c r="O298" s="16">
        <v>13.773634651600762</v>
      </c>
      <c r="P298" s="16">
        <v>14.292297639930114</v>
      </c>
      <c r="Q298" s="16">
        <v>0.4834702352376381</v>
      </c>
      <c r="R298" s="16">
        <v>3.3827327657024795</v>
      </c>
      <c r="S298" s="16">
        <v>36.018263078427161</v>
      </c>
      <c r="T298" s="20" t="s">
        <v>122</v>
      </c>
      <c r="U298" s="10">
        <v>4</v>
      </c>
      <c r="V298" s="20" t="s">
        <v>144</v>
      </c>
      <c r="W298" s="10">
        <v>4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57.879002563738162</v>
      </c>
      <c r="AC298" s="10">
        <v>38.71145704349874</v>
      </c>
      <c r="AD298" s="19">
        <v>3.4095403927630965</v>
      </c>
      <c r="AE298" s="12">
        <v>1377.3634651600762</v>
      </c>
      <c r="AF298" s="10">
        <v>1351.4328858463402</v>
      </c>
      <c r="AG298" s="10">
        <v>946.92232299475859</v>
      </c>
      <c r="AH298" s="10">
        <v>324.18672123540603</v>
      </c>
      <c r="AI298" s="10">
        <v>2.9561897710011205</v>
      </c>
      <c r="AJ298" s="10"/>
      <c r="AK298" s="10"/>
      <c r="AL298" s="10"/>
      <c r="AM298" s="10"/>
      <c r="AN298" s="10">
        <v>9.1824231010671742</v>
      </c>
      <c r="AO298" s="10">
        <v>4.2683813512762763</v>
      </c>
      <c r="AP298" s="10">
        <v>7.5753785839580683</v>
      </c>
      <c r="AQ298" s="10">
        <v>114.66</v>
      </c>
      <c r="AR298" s="10"/>
      <c r="AS298" s="10"/>
      <c r="AT298" s="10">
        <v>3.1796398416493785</v>
      </c>
      <c r="AU298" s="10">
        <v>1</v>
      </c>
      <c r="AV298" s="16"/>
      <c r="AW298" s="19">
        <v>202.71493287695102</v>
      </c>
      <c r="AX298" s="1" t="s">
        <v>120</v>
      </c>
      <c r="AY298" s="23">
        <v>48.4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57.879002563738162</v>
      </c>
      <c r="BG298" s="24">
        <v>38.71145704349874</v>
      </c>
      <c r="BH298" s="24">
        <v>3.4095403927630965</v>
      </c>
      <c r="BI298" s="21"/>
      <c r="BJ298" s="25">
        <f t="shared" ca="1" si="32"/>
        <v>1</v>
      </c>
      <c r="BK298" s="24">
        <f t="shared" ca="1" si="33"/>
        <v>12.081893862806792</v>
      </c>
      <c r="BL298" s="23">
        <f t="shared" si="30"/>
        <v>4.0773919224597988</v>
      </c>
      <c r="BM298" s="23">
        <f t="shared" ca="1" si="34"/>
        <v>3.0086872758994283</v>
      </c>
      <c r="BN298" s="22">
        <f t="shared" si="31"/>
        <v>2.9217274581466595</v>
      </c>
      <c r="BO298" s="21"/>
      <c r="BP298" s="2"/>
    </row>
    <row r="299" spans="1:68" x14ac:dyDescent="0.2">
      <c r="A299">
        <v>14.3</v>
      </c>
      <c r="B299">
        <v>2</v>
      </c>
      <c r="C299">
        <v>1.29843</v>
      </c>
      <c r="D299">
        <v>-0.20238999999999999</v>
      </c>
      <c r="E299">
        <v>0.13600999999999999</v>
      </c>
      <c r="F299">
        <v>1.3867799999999999</v>
      </c>
      <c r="G299">
        <v>1.7598800000000001</v>
      </c>
      <c r="H299" s="21"/>
      <c r="I299" s="17">
        <f t="shared" si="28"/>
        <v>46.916010498687662</v>
      </c>
      <c r="J299" s="16">
        <f t="shared" si="29"/>
        <v>-48.616010498687665</v>
      </c>
      <c r="K299" s="10">
        <v>120</v>
      </c>
      <c r="L299" s="16">
        <v>4889.599737532807</v>
      </c>
      <c r="M299" s="16">
        <v>1972.2769028871332</v>
      </c>
      <c r="N299" s="16">
        <v>20.330271216097984</v>
      </c>
      <c r="O299" s="16">
        <v>14.497269303201529</v>
      </c>
      <c r="P299" s="16">
        <v>15.013324390021468</v>
      </c>
      <c r="Q299" s="16">
        <v>0.54499255880940967</v>
      </c>
      <c r="R299" s="16">
        <v>3.6300591704501923</v>
      </c>
      <c r="S299" s="16">
        <v>35.837158806940259</v>
      </c>
      <c r="T299" s="20" t="s">
        <v>122</v>
      </c>
      <c r="U299" s="10">
        <v>4</v>
      </c>
      <c r="V299" s="20" t="s">
        <v>144</v>
      </c>
      <c r="W299" s="10">
        <v>4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62.549978611319993</v>
      </c>
      <c r="AC299" s="10">
        <v>34.461508120813107</v>
      </c>
      <c r="AD299" s="19">
        <v>2.9885132678668995</v>
      </c>
      <c r="AE299" s="12">
        <v>1449.7269303201529</v>
      </c>
      <c r="AF299" s="10">
        <v>1435.1016188353187</v>
      </c>
      <c r="AG299" s="10">
        <v>1000.8882926680978</v>
      </c>
      <c r="AH299" s="10">
        <v>318.99883044018395</v>
      </c>
      <c r="AI299" s="10">
        <v>2.754776032689247</v>
      </c>
      <c r="AJ299" s="10"/>
      <c r="AK299" s="10"/>
      <c r="AL299" s="10"/>
      <c r="AM299" s="10"/>
      <c r="AN299" s="10">
        <v>9.6648462021343526</v>
      </c>
      <c r="AO299" s="10">
        <v>4.4827840704812925</v>
      </c>
      <c r="AP299" s="10">
        <v>8.0062180486766845</v>
      </c>
      <c r="AQ299" s="10">
        <v>114.66</v>
      </c>
      <c r="AR299" s="10"/>
      <c r="AS299" s="10"/>
      <c r="AT299" s="10">
        <v>3.3695286291915898</v>
      </c>
      <c r="AU299" s="10">
        <v>1</v>
      </c>
      <c r="AV299" s="16"/>
      <c r="AW299" s="19">
        <v>215.2652428252978</v>
      </c>
      <c r="AX299" s="1" t="s">
        <v>120</v>
      </c>
      <c r="AY299" s="23">
        <v>48.6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62.549978611319993</v>
      </c>
      <c r="BG299" s="24">
        <v>34.461508120813107</v>
      </c>
      <c r="BH299" s="24">
        <v>2.9885132678668995</v>
      </c>
      <c r="BI299" s="21"/>
      <c r="BJ299" s="25">
        <f t="shared" ca="1" si="32"/>
        <v>1</v>
      </c>
      <c r="BK299" s="24">
        <f t="shared" ca="1" si="33"/>
        <v>12.745192627725377</v>
      </c>
      <c r="BL299" s="23">
        <f t="shared" si="30"/>
        <v>4.336169753957626</v>
      </c>
      <c r="BM299" s="23">
        <f t="shared" ca="1" si="34"/>
        <v>3.0067308409899072</v>
      </c>
      <c r="BN299" s="22">
        <f t="shared" si="31"/>
        <v>2.9231935808024896</v>
      </c>
      <c r="BO299" s="21"/>
      <c r="BP299" s="2"/>
    </row>
    <row r="300" spans="1:68" x14ac:dyDescent="0.2">
      <c r="A300">
        <v>14.35</v>
      </c>
      <c r="B300">
        <v>2</v>
      </c>
      <c r="C300">
        <v>1.3000499999999999</v>
      </c>
      <c r="D300">
        <v>-0.19683999999999999</v>
      </c>
      <c r="E300">
        <v>0.13664000000000001</v>
      </c>
      <c r="F300">
        <v>1.38618</v>
      </c>
      <c r="G300">
        <v>1.7593000000000001</v>
      </c>
      <c r="H300" s="21"/>
      <c r="I300" s="17">
        <f t="shared" si="28"/>
        <v>47.080052493438316</v>
      </c>
      <c r="J300" s="16">
        <f t="shared" si="29"/>
        <v>-48.780052493438319</v>
      </c>
      <c r="K300" s="10">
        <v>120</v>
      </c>
      <c r="L300" s="16">
        <v>4909.2847769028858</v>
      </c>
      <c r="M300" s="16">
        <v>1981.7257217847709</v>
      </c>
      <c r="N300" s="16">
        <v>20.401356080489936</v>
      </c>
      <c r="O300" s="16">
        <v>14.939642184557449</v>
      </c>
      <c r="P300" s="16">
        <v>15.458481979768795</v>
      </c>
      <c r="Q300" s="16">
        <v>0.57976332213154125</v>
      </c>
      <c r="R300" s="16">
        <v>3.7504544294213584</v>
      </c>
      <c r="S300" s="16">
        <v>36.030541334121189</v>
      </c>
      <c r="T300" s="20" t="s">
        <v>122</v>
      </c>
      <c r="U300" s="10">
        <v>4</v>
      </c>
      <c r="V300" s="20" t="s">
        <v>144</v>
      </c>
      <c r="W300" s="10">
        <v>4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64.718170556315457</v>
      </c>
      <c r="AC300" s="10">
        <v>32.454589245741772</v>
      </c>
      <c r="AD300" s="19">
        <v>2.8272401979427753</v>
      </c>
      <c r="AE300" s="12">
        <v>1493.9642184557449</v>
      </c>
      <c r="AF300" s="10">
        <v>1486.3151564897053</v>
      </c>
      <c r="AG300" s="10">
        <v>1030.5654653179197</v>
      </c>
      <c r="AH300" s="10">
        <v>321.51466807470007</v>
      </c>
      <c r="AI300" s="10">
        <v>2.6663435560108533</v>
      </c>
      <c r="AJ300" s="10"/>
      <c r="AK300" s="10"/>
      <c r="AL300" s="10"/>
      <c r="AM300" s="10"/>
      <c r="AN300" s="10">
        <v>9.9597614563716323</v>
      </c>
      <c r="AO300" s="10">
        <v>4.6116400764862187</v>
      </c>
      <c r="AP300" s="10">
        <v>8.2139582572254373</v>
      </c>
      <c r="AQ300" s="10">
        <v>114.66</v>
      </c>
      <c r="AR300" s="10"/>
      <c r="AS300" s="10"/>
      <c r="AT300" s="10">
        <v>3.4783079698239301</v>
      </c>
      <c r="AU300" s="10">
        <v>1</v>
      </c>
      <c r="AV300" s="16"/>
      <c r="AW300" s="19">
        <v>222.94727347345579</v>
      </c>
      <c r="AX300" s="1" t="s">
        <v>120</v>
      </c>
      <c r="AY300" s="23">
        <v>48.7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64.718170556315457</v>
      </c>
      <c r="BG300" s="24">
        <v>32.454589245741772</v>
      </c>
      <c r="BH300" s="24">
        <v>2.8272401979427753</v>
      </c>
      <c r="BI300" s="21"/>
      <c r="BJ300" s="25">
        <f t="shared" ca="1" si="32"/>
        <v>1</v>
      </c>
      <c r="BK300" s="24">
        <f t="shared" ca="1" si="33"/>
        <v>13.123753149457944</v>
      </c>
      <c r="BL300" s="23">
        <f t="shared" si="30"/>
        <v>4.4584010596274082</v>
      </c>
      <c r="BM300" s="23">
        <f t="shared" ca="1" si="34"/>
        <v>3.0042405953128228</v>
      </c>
      <c r="BN300" s="22">
        <f t="shared" si="31"/>
        <v>2.9218169346916896</v>
      </c>
      <c r="BO300" s="21"/>
      <c r="BP300" s="2"/>
    </row>
    <row r="301" spans="1:68" x14ac:dyDescent="0.2">
      <c r="A301">
        <v>14.4</v>
      </c>
      <c r="B301">
        <v>0.4</v>
      </c>
      <c r="C301">
        <v>1.30376</v>
      </c>
      <c r="D301">
        <v>-0.19592999999999999</v>
      </c>
      <c r="E301">
        <v>0.13822999999999999</v>
      </c>
      <c r="F301">
        <v>1.3834299999999999</v>
      </c>
      <c r="G301">
        <v>1.7606299999999999</v>
      </c>
      <c r="H301" s="21"/>
      <c r="I301" s="17">
        <f t="shared" si="28"/>
        <v>47.244094488188978</v>
      </c>
      <c r="J301" s="16">
        <f t="shared" si="29"/>
        <v>-48.944094488188981</v>
      </c>
      <c r="K301" s="10">
        <v>120</v>
      </c>
      <c r="L301" s="16">
        <v>4928.9698162729655</v>
      </c>
      <c r="M301" s="16">
        <v>1991.1745406824091</v>
      </c>
      <c r="N301" s="16">
        <v>20.472440944881889</v>
      </c>
      <c r="O301" s="16">
        <v>15.952730696798531</v>
      </c>
      <c r="P301" s="16">
        <v>16.478598565569136</v>
      </c>
      <c r="Q301" s="16">
        <v>0.58546447431589066</v>
      </c>
      <c r="R301" s="16">
        <v>3.5528778250547175</v>
      </c>
      <c r="S301" s="16">
        <v>36.51860199795874</v>
      </c>
      <c r="T301" s="20" t="s">
        <v>122</v>
      </c>
      <c r="U301" s="10">
        <v>4</v>
      </c>
      <c r="V301" s="20" t="s">
        <v>144</v>
      </c>
      <c r="W301" s="10">
        <v>4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57.655351811865032</v>
      </c>
      <c r="AC301" s="10">
        <v>38.911865219579255</v>
      </c>
      <c r="AD301" s="19">
        <v>3.4327829685557134</v>
      </c>
      <c r="AE301" s="12">
        <v>1595.2730696798531</v>
      </c>
      <c r="AF301" s="10">
        <v>1605.1709289738587</v>
      </c>
      <c r="AG301" s="10">
        <v>1098.573237704609</v>
      </c>
      <c r="AH301" s="10">
        <v>330.09245594900949</v>
      </c>
      <c r="AI301" s="10">
        <v>2.8146197230539416</v>
      </c>
      <c r="AJ301" s="10"/>
      <c r="AK301" s="10"/>
      <c r="AL301" s="10"/>
      <c r="AM301" s="10"/>
      <c r="AN301" s="10">
        <v>10.635153797865687</v>
      </c>
      <c r="AO301" s="10">
        <v>4.8125993407065542</v>
      </c>
      <c r="AP301" s="10">
        <v>8.6900126639322632</v>
      </c>
      <c r="AQ301" s="10">
        <v>114.66</v>
      </c>
      <c r="AR301" s="10"/>
      <c r="AS301" s="10"/>
      <c r="AT301" s="10">
        <v>3.7520500349161057</v>
      </c>
      <c r="AU301" s="10">
        <v>1</v>
      </c>
      <c r="AV301" s="16"/>
      <c r="AW301" s="19">
        <v>240.77563934607883</v>
      </c>
      <c r="AX301" s="1" t="s">
        <v>120</v>
      </c>
      <c r="AY301" s="23">
        <v>48.9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57.655351811865032</v>
      </c>
      <c r="BG301" s="24">
        <v>38.911865219579255</v>
      </c>
      <c r="BH301" s="24">
        <v>3.4327829685557134</v>
      </c>
      <c r="BI301" s="21"/>
      <c r="BJ301" s="25">
        <f t="shared" ca="1" si="32"/>
        <v>1</v>
      </c>
      <c r="BK301" s="24">
        <f t="shared" ca="1" si="33"/>
        <v>14.076228247303503</v>
      </c>
      <c r="BL301" s="23">
        <f t="shared" si="30"/>
        <v>4.1776775087404712</v>
      </c>
      <c r="BM301" s="23">
        <f t="shared" ca="1" si="34"/>
        <v>2.9628478206096287</v>
      </c>
      <c r="BN301" s="22">
        <f t="shared" si="31"/>
        <v>2.8854800998886176</v>
      </c>
      <c r="BO301" s="21"/>
      <c r="BP301" s="2"/>
    </row>
    <row r="302" spans="1:68" x14ac:dyDescent="0.2">
      <c r="A302">
        <v>14.45</v>
      </c>
      <c r="B302">
        <v>2</v>
      </c>
      <c r="C302">
        <v>1.30426</v>
      </c>
      <c r="D302">
        <v>-0.20329</v>
      </c>
      <c r="E302">
        <v>0.14074</v>
      </c>
      <c r="F302">
        <v>1.3806799999999999</v>
      </c>
      <c r="G302">
        <v>1.7529300000000001</v>
      </c>
      <c r="H302" s="21"/>
      <c r="I302" s="17">
        <f t="shared" si="28"/>
        <v>47.408136482939625</v>
      </c>
      <c r="J302" s="16">
        <f t="shared" si="29"/>
        <v>-49.108136482939628</v>
      </c>
      <c r="K302" s="10">
        <v>120</v>
      </c>
      <c r="L302" s="16">
        <v>4948.6548556430434</v>
      </c>
      <c r="M302" s="16">
        <v>2000.6233595800463</v>
      </c>
      <c r="N302" s="16">
        <v>20.543525809273838</v>
      </c>
      <c r="O302" s="16">
        <v>16.089265536723186</v>
      </c>
      <c r="P302" s="16">
        <v>16.626228037338915</v>
      </c>
      <c r="Q302" s="16">
        <v>0.53935405664906388</v>
      </c>
      <c r="R302" s="16">
        <v>3.2439953033110771</v>
      </c>
      <c r="S302" s="16">
        <v>37.289062542758913</v>
      </c>
      <c r="T302" s="20" t="s">
        <v>122</v>
      </c>
      <c r="U302" s="10">
        <v>4</v>
      </c>
      <c r="V302" s="20" t="s">
        <v>144</v>
      </c>
      <c r="W302" s="10">
        <v>4</v>
      </c>
      <c r="X302" s="20" t="s">
        <v>144</v>
      </c>
      <c r="Y302" s="10">
        <v>4</v>
      </c>
      <c r="Z302" s="20" t="s">
        <v>33</v>
      </c>
      <c r="AA302" s="15">
        <v>3</v>
      </c>
      <c r="AB302" s="11">
        <v>49.664369070093116</v>
      </c>
      <c r="AC302" s="10">
        <v>45.823592346919973</v>
      </c>
      <c r="AD302" s="19">
        <v>4.5120385829869099</v>
      </c>
      <c r="AE302" s="12">
        <v>1608.9265536723185</v>
      </c>
      <c r="AF302" s="10">
        <v>1621.3811586308866</v>
      </c>
      <c r="AG302" s="10">
        <v>1108.415202489261</v>
      </c>
      <c r="AH302" s="10">
        <v>344.47961280312154</v>
      </c>
      <c r="AI302" s="10">
        <v>3.082618519759635</v>
      </c>
      <c r="AJ302" s="10"/>
      <c r="AK302" s="10"/>
      <c r="AL302" s="10"/>
      <c r="AM302" s="10"/>
      <c r="AN302" s="10">
        <v>10.726177024482125</v>
      </c>
      <c r="AO302" s="10">
        <v>4.7888472704361575</v>
      </c>
      <c r="AP302" s="10">
        <v>8.7589064174248268</v>
      </c>
      <c r="AQ302" s="10">
        <v>114.66</v>
      </c>
      <c r="AR302" s="10"/>
      <c r="AS302" s="10"/>
      <c r="AT302" s="10">
        <v>3.7729470958182736</v>
      </c>
      <c r="AU302" s="10">
        <v>1</v>
      </c>
      <c r="AV302" s="16"/>
      <c r="AW302" s="19">
        <v>243.20717379463298</v>
      </c>
      <c r="AX302" s="1" t="s">
        <v>120</v>
      </c>
      <c r="AY302" s="23">
        <v>49.1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49.664369070093116</v>
      </c>
      <c r="BG302" s="24">
        <v>45.823592346919973</v>
      </c>
      <c r="BH302" s="24">
        <v>4.5120385829869099</v>
      </c>
      <c r="BI302" s="21"/>
      <c r="BJ302" s="25">
        <f t="shared" ca="1" si="32"/>
        <v>1</v>
      </c>
      <c r="BK302" s="24">
        <f t="shared" ca="1" si="33"/>
        <v>14.147491122454992</v>
      </c>
      <c r="BL302" s="23">
        <f t="shared" si="30"/>
        <v>3.8111775338949103</v>
      </c>
      <c r="BM302" s="23">
        <f t="shared" ca="1" si="34"/>
        <v>2.9365050783067526</v>
      </c>
      <c r="BN302" s="22">
        <f t="shared" si="31"/>
        <v>2.8583289099905187</v>
      </c>
      <c r="BO302" s="21"/>
      <c r="BP302" s="2"/>
    </row>
    <row r="303" spans="1:68" x14ac:dyDescent="0.2">
      <c r="A303">
        <v>14.5</v>
      </c>
      <c r="B303">
        <v>2</v>
      </c>
      <c r="C303">
        <v>1.3146500000000001</v>
      </c>
      <c r="D303">
        <v>-0.20286000000000001</v>
      </c>
      <c r="E303">
        <v>0.15382999999999999</v>
      </c>
      <c r="F303">
        <v>1.3746</v>
      </c>
      <c r="G303">
        <v>1.7519</v>
      </c>
      <c r="H303" s="21"/>
      <c r="I303" s="17">
        <f t="shared" si="28"/>
        <v>47.572178477690287</v>
      </c>
      <c r="J303" s="16">
        <f t="shared" si="29"/>
        <v>-49.272178477690289</v>
      </c>
      <c r="K303" s="10">
        <v>120</v>
      </c>
      <c r="L303" s="16">
        <v>4968.3398950131232</v>
      </c>
      <c r="M303" s="16">
        <v>2010.0721784776845</v>
      </c>
      <c r="N303" s="16">
        <v>20.614610673665791</v>
      </c>
      <c r="O303" s="16">
        <v>18.926459510357873</v>
      </c>
      <c r="P303" s="16">
        <v>19.521282063106131</v>
      </c>
      <c r="Q303" s="16">
        <v>0.54204800768122907</v>
      </c>
      <c r="R303" s="16">
        <v>2.7767029128976226</v>
      </c>
      <c r="S303" s="16">
        <v>41.307121718629134</v>
      </c>
      <c r="T303" s="20" t="s">
        <v>122</v>
      </c>
      <c r="U303" s="10">
        <v>5</v>
      </c>
      <c r="V303" s="20" t="s">
        <v>144</v>
      </c>
      <c r="W303" s="10">
        <v>4</v>
      </c>
      <c r="X303" s="20" t="s">
        <v>144</v>
      </c>
      <c r="Y303" s="10">
        <v>4</v>
      </c>
      <c r="Z303" s="20" t="s">
        <v>123</v>
      </c>
      <c r="AA303" s="15">
        <v>4</v>
      </c>
      <c r="AB303" s="11">
        <v>34.090365372318757</v>
      </c>
      <c r="AC303" s="10">
        <v>57.113909761816721</v>
      </c>
      <c r="AD303" s="19">
        <v>8.7957248658645231</v>
      </c>
      <c r="AE303" s="12">
        <v>1892.6459510357872</v>
      </c>
      <c r="AF303" s="10">
        <v>1960.8178064052602</v>
      </c>
      <c r="AG303" s="10">
        <v>1301.4188042070755</v>
      </c>
      <c r="AH303" s="10">
        <v>425.6745129249602</v>
      </c>
      <c r="AI303" s="10">
        <v>3.6013935641262105</v>
      </c>
      <c r="AJ303" s="10"/>
      <c r="AK303" s="10"/>
      <c r="AL303" s="10"/>
      <c r="AM303" s="10"/>
      <c r="AN303" s="10">
        <v>9.4632297551789364</v>
      </c>
      <c r="AO303" s="10">
        <v>5.3259115247043258</v>
      </c>
      <c r="AP303" s="10">
        <v>10.109931629449529</v>
      </c>
      <c r="AQ303" s="10">
        <v>114.66</v>
      </c>
      <c r="AR303" s="10"/>
      <c r="AS303" s="10"/>
      <c r="AT303" s="10">
        <v>4.58353745760314</v>
      </c>
      <c r="AU303" s="10">
        <v>1</v>
      </c>
      <c r="AV303" s="16"/>
      <c r="AW303" s="19">
        <v>294.12267096078904</v>
      </c>
      <c r="AX303" s="1" t="s">
        <v>120</v>
      </c>
      <c r="AY303" s="23">
        <v>49.272178477690296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4.090365372318757</v>
      </c>
      <c r="BG303" s="24">
        <v>57.113909761816721</v>
      </c>
      <c r="BH303" s="24">
        <v>8.7957248658645231</v>
      </c>
      <c r="BI303" s="21"/>
      <c r="BJ303" s="25">
        <f t="shared" ca="1" si="32"/>
        <v>0.97453366384282925</v>
      </c>
      <c r="BK303" s="24">
        <f t="shared" ca="1" si="33"/>
        <v>16.928771211549254</v>
      </c>
      <c r="BL303" s="23">
        <f t="shared" si="30"/>
        <v>3.181572111537128</v>
      </c>
      <c r="BM303" s="23">
        <f t="shared" ca="1" si="34"/>
        <v>2.8268807207617574</v>
      </c>
      <c r="BN303" s="22">
        <f t="shared" si="31"/>
        <v>2.7619670996915882</v>
      </c>
      <c r="BO303" s="21"/>
      <c r="BP303" s="2"/>
    </row>
    <row r="304" spans="1:68" x14ac:dyDescent="0.2">
      <c r="A304">
        <v>14.55</v>
      </c>
      <c r="B304">
        <v>2</v>
      </c>
      <c r="C304">
        <v>1.3238099999999999</v>
      </c>
      <c r="D304">
        <v>-0.18909000000000001</v>
      </c>
      <c r="E304">
        <v>0.14665</v>
      </c>
      <c r="F304">
        <v>1.37883</v>
      </c>
      <c r="G304">
        <v>1.75525</v>
      </c>
      <c r="H304" s="21"/>
      <c r="I304" s="17">
        <f t="shared" si="28"/>
        <v>47.736220472440948</v>
      </c>
      <c r="J304" s="16">
        <f t="shared" si="29"/>
        <v>-49.436220472440951</v>
      </c>
      <c r="K304" s="10">
        <v>120</v>
      </c>
      <c r="L304" s="16">
        <v>4988.0249343832029</v>
      </c>
      <c r="M304" s="16">
        <v>2019.5209973753226</v>
      </c>
      <c r="N304" s="16">
        <v>20.685695538057743</v>
      </c>
      <c r="O304" s="16">
        <v>21.427777777777788</v>
      </c>
      <c r="P304" s="16">
        <v>21.990863495208128</v>
      </c>
      <c r="Q304" s="16">
        <v>0.62831709073451758</v>
      </c>
      <c r="R304" s="16">
        <v>2.8571733477925036</v>
      </c>
      <c r="S304" s="16">
        <v>39.103174821551356</v>
      </c>
      <c r="T304" s="20" t="s">
        <v>122</v>
      </c>
      <c r="U304" s="10">
        <v>5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123</v>
      </c>
      <c r="AA304" s="15">
        <v>4</v>
      </c>
      <c r="AB304" s="11">
        <v>32.276693681544138</v>
      </c>
      <c r="AC304" s="10">
        <v>58.14781286423672</v>
      </c>
      <c r="AD304" s="19">
        <v>9.5754934542191403</v>
      </c>
      <c r="AE304" s="12">
        <v>2142.7777777777787</v>
      </c>
      <c r="AF304" s="10">
        <v>2250.1988549249022</v>
      </c>
      <c r="AG304" s="10">
        <v>1466.0575663472086</v>
      </c>
      <c r="AH304" s="10">
        <v>378.87385954615434</v>
      </c>
      <c r="AI304" s="10">
        <v>3.4999626493527791</v>
      </c>
      <c r="AJ304" s="10"/>
      <c r="AK304" s="10"/>
      <c r="AL304" s="10"/>
      <c r="AM304" s="10"/>
      <c r="AN304" s="10">
        <v>10.713888888888894</v>
      </c>
      <c r="AO304" s="10">
        <v>5.8864820305049443</v>
      </c>
      <c r="AP304" s="10">
        <v>11.262402964430461</v>
      </c>
      <c r="AQ304" s="10">
        <v>114.66</v>
      </c>
      <c r="AR304" s="10"/>
      <c r="AS304" s="10"/>
      <c r="AT304" s="10">
        <v>5.2701642169238543</v>
      </c>
      <c r="AU304" s="10">
        <v>1</v>
      </c>
      <c r="AV304" s="16"/>
      <c r="AW304" s="19">
        <v>337.52982823873532</v>
      </c>
      <c r="AX304" s="1" t="s">
        <v>120</v>
      </c>
      <c r="AY304" s="23">
        <v>49.436220472441001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32.276693681544138</v>
      </c>
      <c r="BG304" s="24">
        <v>58.14781286423672</v>
      </c>
      <c r="BH304" s="24">
        <v>9.5754934542191403</v>
      </c>
      <c r="BI304" s="21"/>
      <c r="BJ304" s="25">
        <f t="shared" ca="1" si="32"/>
        <v>0.95915792229272512</v>
      </c>
      <c r="BK304" s="24">
        <f t="shared" ca="1" si="33"/>
        <v>19.270138638914883</v>
      </c>
      <c r="BL304" s="23">
        <f t="shared" si="30"/>
        <v>3.2226593403808663</v>
      </c>
      <c r="BM304" s="23">
        <f t="shared" ca="1" si="34"/>
        <v>2.7859384913037677</v>
      </c>
      <c r="BN304" s="22">
        <f t="shared" si="31"/>
        <v>2.7284512539324202</v>
      </c>
      <c r="BO304" s="21"/>
      <c r="BP304" s="2"/>
    </row>
    <row r="305" spans="1:68" x14ac:dyDescent="0.2">
      <c r="A305">
        <v>14.6</v>
      </c>
      <c r="B305">
        <v>2</v>
      </c>
      <c r="C305">
        <v>1.32833</v>
      </c>
      <c r="D305">
        <v>-0.18633</v>
      </c>
      <c r="E305">
        <v>0.13572999999999999</v>
      </c>
      <c r="F305">
        <v>1.3762000000000001</v>
      </c>
      <c r="G305">
        <v>1.7584500000000001</v>
      </c>
      <c r="H305" s="21"/>
      <c r="I305" s="17">
        <f t="shared" si="28"/>
        <v>47.900262467191595</v>
      </c>
      <c r="J305" s="16">
        <f t="shared" si="29"/>
        <v>-49.600262467191598</v>
      </c>
      <c r="K305" s="10">
        <v>120</v>
      </c>
      <c r="L305" s="16">
        <v>5007.7099737532808</v>
      </c>
      <c r="M305" s="16">
        <v>2028.9698162729599</v>
      </c>
      <c r="N305" s="16">
        <v>20.756780402449692</v>
      </c>
      <c r="O305" s="16">
        <v>22.662052730696832</v>
      </c>
      <c r="P305" s="16">
        <v>23.176870169342813</v>
      </c>
      <c r="Q305" s="16">
        <v>0.6456084973595777</v>
      </c>
      <c r="R305" s="16">
        <v>2.7855723945572075</v>
      </c>
      <c r="S305" s="16">
        <v>35.751211017082078</v>
      </c>
      <c r="T305" s="20" t="s">
        <v>122</v>
      </c>
      <c r="U305" s="10">
        <v>5</v>
      </c>
      <c r="V305" s="20" t="s">
        <v>144</v>
      </c>
      <c r="W305" s="10">
        <v>4</v>
      </c>
      <c r="X305" s="20" t="s">
        <v>144</v>
      </c>
      <c r="Y305" s="10">
        <v>4</v>
      </c>
      <c r="Z305" s="20" t="s">
        <v>123</v>
      </c>
      <c r="AA305" s="15">
        <v>4</v>
      </c>
      <c r="AB305" s="11">
        <v>29.155306613425239</v>
      </c>
      <c r="AC305" s="10">
        <v>59.73622010811701</v>
      </c>
      <c r="AD305" s="19">
        <v>11.108473278457753</v>
      </c>
      <c r="AE305" s="12">
        <v>2266.2052730696832</v>
      </c>
      <c r="AF305" s="10">
        <v>2388.5711083895667</v>
      </c>
      <c r="AG305" s="10">
        <v>1545.1246779561875</v>
      </c>
      <c r="AH305" s="10">
        <v>308.45685835815198</v>
      </c>
      <c r="AI305" s="10">
        <v>3.5899264436778684</v>
      </c>
      <c r="AJ305" s="10"/>
      <c r="AK305" s="10"/>
      <c r="AL305" s="10"/>
      <c r="AM305" s="10"/>
      <c r="AN305" s="10">
        <v>11.331026365348416</v>
      </c>
      <c r="AO305" s="10">
        <v>6.1263615619207137</v>
      </c>
      <c r="AP305" s="10">
        <v>11.815872745693312</v>
      </c>
      <c r="AQ305" s="10">
        <v>114.66</v>
      </c>
      <c r="AR305" s="10"/>
      <c r="AS305" s="10"/>
      <c r="AT305" s="10">
        <v>5.5833891033064669</v>
      </c>
      <c r="AU305" s="10">
        <v>1</v>
      </c>
      <c r="AV305" s="16"/>
      <c r="AW305" s="19">
        <v>358.28566625843501</v>
      </c>
      <c r="AX305" s="1" t="s">
        <v>120</v>
      </c>
      <c r="AY305" s="23">
        <v>49.600262467191598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29.155306613425239</v>
      </c>
      <c r="BG305" s="24">
        <v>59.73622010811701</v>
      </c>
      <c r="BH305" s="24">
        <v>11.108473278457753</v>
      </c>
      <c r="BI305" s="21"/>
      <c r="BJ305" s="25">
        <f t="shared" ca="1" si="32"/>
        <v>0.94919195359373199</v>
      </c>
      <c r="BK305" s="24">
        <f t="shared" ca="1" si="33"/>
        <v>20.332454896708182</v>
      </c>
      <c r="BL305" s="23">
        <f t="shared" si="30"/>
        <v>3.1229527558570691</v>
      </c>
      <c r="BM305" s="23">
        <f t="shared" ca="1" si="34"/>
        <v>2.7591951407200845</v>
      </c>
      <c r="BN305" s="22">
        <f t="shared" si="31"/>
        <v>2.7036844819060111</v>
      </c>
      <c r="BO305" s="21"/>
      <c r="BP305" s="2"/>
    </row>
    <row r="306" spans="1:68" x14ac:dyDescent="0.2">
      <c r="A306">
        <v>14.65</v>
      </c>
      <c r="B306">
        <v>2</v>
      </c>
      <c r="C306">
        <v>1.3309500000000001</v>
      </c>
      <c r="D306">
        <v>-0.17718</v>
      </c>
      <c r="E306">
        <v>0.12526999999999999</v>
      </c>
      <c r="F306">
        <v>1.37283</v>
      </c>
      <c r="G306">
        <v>1.7533300000000001</v>
      </c>
      <c r="H306" s="21"/>
      <c r="I306" s="17">
        <f t="shared" si="28"/>
        <v>48.064304461942257</v>
      </c>
      <c r="J306" s="16">
        <f t="shared" si="29"/>
        <v>-49.76430446194226</v>
      </c>
      <c r="K306" s="10">
        <v>120</v>
      </c>
      <c r="L306" s="16">
        <v>5027.3950131233605</v>
      </c>
      <c r="M306" s="16">
        <v>2038.418635170598</v>
      </c>
      <c r="N306" s="16">
        <v>20.827865266841641</v>
      </c>
      <c r="O306" s="16">
        <v>23.377495291902122</v>
      </c>
      <c r="P306" s="16">
        <v>23.846077730906678</v>
      </c>
      <c r="Q306" s="16">
        <v>0.70293326932309175</v>
      </c>
      <c r="R306" s="16">
        <v>2.9477940869580683</v>
      </c>
      <c r="S306" s="16">
        <v>32.540447153094107</v>
      </c>
      <c r="T306" s="20" t="s">
        <v>122</v>
      </c>
      <c r="U306" s="10">
        <v>5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123</v>
      </c>
      <c r="AA306" s="15">
        <v>4</v>
      </c>
      <c r="AB306" s="11">
        <v>31.5756595898578</v>
      </c>
      <c r="AC306" s="10">
        <v>58.526551705144222</v>
      </c>
      <c r="AD306" s="19">
        <v>9.8977887049979802</v>
      </c>
      <c r="AE306" s="12">
        <v>2337.7495291902123</v>
      </c>
      <c r="AF306" s="10">
        <v>2466.1434662576639</v>
      </c>
      <c r="AG306" s="10">
        <v>1589.7385153937785</v>
      </c>
      <c r="AH306" s="10">
        <v>240.94454166005073</v>
      </c>
      <c r="AI306" s="10">
        <v>3.3923672091761841</v>
      </c>
      <c r="AJ306" s="10"/>
      <c r="AK306" s="10"/>
      <c r="AL306" s="10"/>
      <c r="AM306" s="10"/>
      <c r="AN306" s="10">
        <v>11.688747645951061</v>
      </c>
      <c r="AO306" s="10">
        <v>6.3218148334364015</v>
      </c>
      <c r="AP306" s="10">
        <v>12.128169607756451</v>
      </c>
      <c r="AQ306" s="10">
        <v>114.66</v>
      </c>
      <c r="AR306" s="10"/>
      <c r="AS306" s="10"/>
      <c r="AT306" s="10">
        <v>5.7456962547332484</v>
      </c>
      <c r="AU306" s="10">
        <v>1</v>
      </c>
      <c r="AV306" s="16"/>
      <c r="AW306" s="19">
        <v>369.92151993864962</v>
      </c>
      <c r="AX306" s="1" t="s">
        <v>120</v>
      </c>
      <c r="AY306" s="23">
        <v>49.764304461942302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1.5756595898578</v>
      </c>
      <c r="BG306" s="24">
        <v>58.526551705144222</v>
      </c>
      <c r="BH306" s="24">
        <v>9.8977887049979802</v>
      </c>
      <c r="BI306" s="21"/>
      <c r="BJ306" s="25">
        <f t="shared" ca="1" si="32"/>
        <v>0.95146863774339607</v>
      </c>
      <c r="BK306" s="24">
        <f t="shared" ca="1" si="33"/>
        <v>20.890500054220208</v>
      </c>
      <c r="BL306" s="23">
        <f t="shared" si="30"/>
        <v>3.2951469171775232</v>
      </c>
      <c r="BM306" s="23">
        <f t="shared" ca="1" si="34"/>
        <v>2.7645847372457384</v>
      </c>
      <c r="BN306" s="22">
        <f t="shared" si="31"/>
        <v>2.7092164978867266</v>
      </c>
      <c r="BO306" s="21"/>
      <c r="BP306" s="2"/>
    </row>
    <row r="307" spans="1:68" x14ac:dyDescent="0.2">
      <c r="A307">
        <v>14.7</v>
      </c>
      <c r="B307">
        <v>2.1</v>
      </c>
      <c r="C307">
        <v>1.33318</v>
      </c>
      <c r="D307">
        <v>-0.16703999999999999</v>
      </c>
      <c r="E307">
        <v>0.11695999999999999</v>
      </c>
      <c r="F307">
        <v>1.3668</v>
      </c>
      <c r="G307">
        <v>1.7476499999999999</v>
      </c>
      <c r="H307" s="21"/>
      <c r="I307" s="17">
        <f t="shared" si="28"/>
        <v>48.228346456692911</v>
      </c>
      <c r="J307" s="16">
        <f t="shared" si="29"/>
        <v>-49.928346456692914</v>
      </c>
      <c r="K307" s="10">
        <v>120</v>
      </c>
      <c r="L307" s="16">
        <v>5047.0800524934393</v>
      </c>
      <c r="M307" s="16">
        <v>2047.8674540682357</v>
      </c>
      <c r="N307" s="16">
        <v>20.898950131233594</v>
      </c>
      <c r="O307" s="16">
        <v>23.98644067796614</v>
      </c>
      <c r="P307" s="16">
        <v>24.418291487236445</v>
      </c>
      <c r="Q307" s="16">
        <v>0.76646039366298624</v>
      </c>
      <c r="R307" s="16">
        <v>3.1388780581295732</v>
      </c>
      <c r="S307" s="16">
        <v>29.989639532660075</v>
      </c>
      <c r="T307" s="20" t="s">
        <v>122</v>
      </c>
      <c r="U307" s="10">
        <v>5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123</v>
      </c>
      <c r="AA307" s="15">
        <v>4</v>
      </c>
      <c r="AB307" s="11">
        <v>34.922946045800373</v>
      </c>
      <c r="AC307" s="10">
        <v>56.614666761347998</v>
      </c>
      <c r="AD307" s="19">
        <v>8.4623871928516312</v>
      </c>
      <c r="AE307" s="12">
        <v>2398.6440677966139</v>
      </c>
      <c r="AF307" s="10">
        <v>2532.3047882158671</v>
      </c>
      <c r="AG307" s="10">
        <v>1627.8860991490965</v>
      </c>
      <c r="AH307" s="10">
        <v>187.00846768648762</v>
      </c>
      <c r="AI307" s="10">
        <v>3.1858517007694469</v>
      </c>
      <c r="AJ307" s="10"/>
      <c r="AK307" s="10"/>
      <c r="AL307" s="10"/>
      <c r="AM307" s="10"/>
      <c r="AN307" s="10">
        <v>11.99322033898307</v>
      </c>
      <c r="AO307" s="10">
        <v>6.5047947294092898</v>
      </c>
      <c r="AP307" s="10">
        <v>12.395202694043675</v>
      </c>
      <c r="AQ307" s="10">
        <v>114.66</v>
      </c>
      <c r="AR307" s="10"/>
      <c r="AS307" s="10"/>
      <c r="AT307" s="10">
        <v>5.8788946633960935</v>
      </c>
      <c r="AU307" s="10">
        <v>1</v>
      </c>
      <c r="AV307" s="16"/>
      <c r="AW307" s="19">
        <v>379.84571823238008</v>
      </c>
      <c r="AX307" s="1" t="s">
        <v>120</v>
      </c>
      <c r="AY307" s="23">
        <v>49.9283464566929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4.922946045800373</v>
      </c>
      <c r="BG307" s="24">
        <v>56.614666761347998</v>
      </c>
      <c r="BH307" s="24">
        <v>8.4623871928516312</v>
      </c>
      <c r="BI307" s="21"/>
      <c r="BJ307" s="25">
        <f t="shared" ca="1" si="32"/>
        <v>0.95523358794256752</v>
      </c>
      <c r="BK307" s="24">
        <f t="shared" ca="1" si="33"/>
        <v>21.349865938848254</v>
      </c>
      <c r="BL307" s="23">
        <f t="shared" si="30"/>
        <v>3.5006581144737021</v>
      </c>
      <c r="BM307" s="23">
        <f t="shared" ca="1" si="34"/>
        <v>2.7738805438750855</v>
      </c>
      <c r="BN307" s="22">
        <f t="shared" si="31"/>
        <v>2.718317971427465</v>
      </c>
      <c r="BO307" s="21"/>
      <c r="BP307" s="2"/>
    </row>
    <row r="308" spans="1:68" x14ac:dyDescent="0.2">
      <c r="A308">
        <v>14.75</v>
      </c>
      <c r="B308">
        <v>2</v>
      </c>
      <c r="C308">
        <v>1.3299300000000001</v>
      </c>
      <c r="D308">
        <v>-0.16303000000000001</v>
      </c>
      <c r="E308">
        <v>0.11298</v>
      </c>
      <c r="F308">
        <v>1.3722799999999999</v>
      </c>
      <c r="G308">
        <v>1.7479</v>
      </c>
      <c r="H308" s="21"/>
      <c r="I308" s="17">
        <f t="shared" si="28"/>
        <v>48.392388451443566</v>
      </c>
      <c r="J308" s="16">
        <f t="shared" si="29"/>
        <v>-50.092388451443568</v>
      </c>
      <c r="K308" s="10">
        <v>120</v>
      </c>
      <c r="L308" s="16">
        <v>5066.7650918635181</v>
      </c>
      <c r="M308" s="16">
        <v>2057.3162729658734</v>
      </c>
      <c r="N308" s="16">
        <v>20.970034995625543</v>
      </c>
      <c r="O308" s="16">
        <v>23.098964218455787</v>
      </c>
      <c r="P308" s="16">
        <v>23.513222742967692</v>
      </c>
      <c r="Q308" s="16">
        <v>0.79158305328852618</v>
      </c>
      <c r="R308" s="16">
        <v>3.3665442714579474</v>
      </c>
      <c r="S308" s="16">
        <v>28.767953091104427</v>
      </c>
      <c r="T308" s="20" t="s">
        <v>122</v>
      </c>
      <c r="U308" s="10">
        <v>5</v>
      </c>
      <c r="V308" s="20" t="s">
        <v>144</v>
      </c>
      <c r="W308" s="10">
        <v>4</v>
      </c>
      <c r="X308" s="20" t="s">
        <v>144</v>
      </c>
      <c r="Y308" s="10">
        <v>4</v>
      </c>
      <c r="Z308" s="20" t="s">
        <v>123</v>
      </c>
      <c r="AA308" s="15">
        <v>4</v>
      </c>
      <c r="AB308" s="11">
        <v>41.214076593994868</v>
      </c>
      <c r="AC308" s="10">
        <v>52.410405556918548</v>
      </c>
      <c r="AD308" s="19">
        <v>6.3755178490865863</v>
      </c>
      <c r="AE308" s="12">
        <v>2309.896421845579</v>
      </c>
      <c r="AF308" s="10">
        <v>2424.6681689271859</v>
      </c>
      <c r="AG308" s="10">
        <v>1567.5481828645129</v>
      </c>
      <c r="AH308" s="10">
        <v>160.4143151069942</v>
      </c>
      <c r="AI308" s="10">
        <v>2.9704050188145321</v>
      </c>
      <c r="AJ308" s="10"/>
      <c r="AK308" s="10"/>
      <c r="AL308" s="10"/>
      <c r="AM308" s="10"/>
      <c r="AN308" s="10">
        <v>11.549482109227894</v>
      </c>
      <c r="AO308" s="10">
        <v>6.3751953163415793</v>
      </c>
      <c r="AP308" s="10">
        <v>11.972837280051589</v>
      </c>
      <c r="AQ308" s="10">
        <v>114.66</v>
      </c>
      <c r="AR308" s="10"/>
      <c r="AS308" s="10"/>
      <c r="AT308" s="10">
        <v>5.5895794183001035</v>
      </c>
      <c r="AU308" s="10">
        <v>1</v>
      </c>
      <c r="AV308" s="16"/>
      <c r="AW308" s="19">
        <v>363.70022533907786</v>
      </c>
      <c r="AX308" s="1" t="s">
        <v>120</v>
      </c>
      <c r="AY308" s="23">
        <v>50.092388451443597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41.214076593994868</v>
      </c>
      <c r="BG308" s="24">
        <v>52.410405556918548</v>
      </c>
      <c r="BH308" s="24">
        <v>6.3755178490865863</v>
      </c>
      <c r="BI308" s="21"/>
      <c r="BJ308" s="25">
        <f t="shared" ca="1" si="32"/>
        <v>0.96931087775506508</v>
      </c>
      <c r="BK308" s="24">
        <f t="shared" ca="1" si="33"/>
        <v>20.376570136147521</v>
      </c>
      <c r="BL308" s="23">
        <f t="shared" si="30"/>
        <v>3.773065218105724</v>
      </c>
      <c r="BM308" s="23">
        <f t="shared" ca="1" si="34"/>
        <v>2.8102428586758932</v>
      </c>
      <c r="BN308" s="22">
        <f t="shared" si="31"/>
        <v>2.7502731412590511</v>
      </c>
      <c r="BO308" s="21"/>
      <c r="BP308" s="2"/>
    </row>
    <row r="309" spans="1:68" x14ac:dyDescent="0.2">
      <c r="A309">
        <v>14.8</v>
      </c>
      <c r="B309">
        <v>2.1</v>
      </c>
      <c r="C309">
        <v>1.3267500000000001</v>
      </c>
      <c r="D309">
        <v>-0.16488</v>
      </c>
      <c r="E309">
        <v>0.11292000000000001</v>
      </c>
      <c r="F309">
        <v>1.36985</v>
      </c>
      <c r="G309">
        <v>1.7501500000000001</v>
      </c>
      <c r="I309" s="17">
        <f t="shared" si="28"/>
        <v>48.556430446194227</v>
      </c>
      <c r="J309" s="16">
        <f t="shared" si="29"/>
        <v>-50.25643044619423</v>
      </c>
      <c r="K309" s="10">
        <v>120</v>
      </c>
      <c r="L309" s="16">
        <v>5086.4501312335979</v>
      </c>
      <c r="M309" s="16">
        <v>2066.7650918635113</v>
      </c>
      <c r="N309" s="16">
        <v>21.041119860017499</v>
      </c>
      <c r="O309" s="16">
        <v>22.230602636534897</v>
      </c>
      <c r="P309" s="16">
        <v>22.644595950723808</v>
      </c>
      <c r="Q309" s="16">
        <v>0.77999279884781569</v>
      </c>
      <c r="R309" s="16">
        <v>3.4444986368718324</v>
      </c>
      <c r="S309" s="16">
        <v>28.749535707563389</v>
      </c>
      <c r="T309" s="20" t="s">
        <v>122</v>
      </c>
      <c r="U309" s="10">
        <v>5</v>
      </c>
      <c r="V309" s="20" t="s">
        <v>144</v>
      </c>
      <c r="W309" s="10">
        <v>4</v>
      </c>
      <c r="X309" s="20" t="s">
        <v>144</v>
      </c>
      <c r="Y309" s="10">
        <v>4</v>
      </c>
      <c r="Z309" s="20" t="s">
        <v>123</v>
      </c>
      <c r="AA309" s="15">
        <v>4</v>
      </c>
      <c r="AB309" s="11">
        <v>44.233313949372736</v>
      </c>
      <c r="AC309" s="10">
        <v>50.162741943396306</v>
      </c>
      <c r="AD309" s="19">
        <v>5.6039441072309604</v>
      </c>
      <c r="AE309" s="12">
        <v>2223.0602636534895</v>
      </c>
      <c r="AF309" s="10">
        <v>2321.3188381120181</v>
      </c>
      <c r="AG309" s="10">
        <v>1509.639730048254</v>
      </c>
      <c r="AH309" s="10">
        <v>158.5731260066583</v>
      </c>
      <c r="AI309" s="10">
        <v>2.903180129890147</v>
      </c>
      <c r="AJ309" s="10"/>
      <c r="AK309" s="10"/>
      <c r="AL309" s="10"/>
      <c r="AM309" s="10"/>
      <c r="AN309" s="10">
        <v>11.115301318267448</v>
      </c>
      <c r="AO309" s="10">
        <v>6.2098208884809605</v>
      </c>
      <c r="AP309" s="10">
        <v>11.567478110337778</v>
      </c>
      <c r="AQ309" s="10">
        <v>114.66</v>
      </c>
      <c r="AR309" s="10"/>
      <c r="AS309" s="10"/>
      <c r="AT309" s="10">
        <v>5.313929108893114</v>
      </c>
      <c r="AU309" s="10">
        <v>1</v>
      </c>
      <c r="AV309" s="16"/>
      <c r="AW309" s="19">
        <v>348.19782571680275</v>
      </c>
      <c r="AX309" s="1" t="s">
        <v>120</v>
      </c>
      <c r="AY309" s="23">
        <v>50.256430446194202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44.233313949372736</v>
      </c>
      <c r="BG309" s="24">
        <v>50.162741943396306</v>
      </c>
      <c r="BH309" s="24">
        <v>5.6039441072309604</v>
      </c>
      <c r="BI309" s="21"/>
      <c r="BJ309" s="25">
        <f t="shared" ca="1" si="32"/>
        <v>0.97847729212032764</v>
      </c>
      <c r="BK309" s="24">
        <f t="shared" ca="1" si="33"/>
        <v>19.441368940069797</v>
      </c>
      <c r="BL309" s="23">
        <f t="shared" si="30"/>
        <v>3.8802965395047155</v>
      </c>
      <c r="BM309" s="23">
        <f t="shared" ca="1" si="34"/>
        <v>2.8337157366073167</v>
      </c>
      <c r="BN309" s="22">
        <f t="shared" si="31"/>
        <v>2.7692151731472143</v>
      </c>
      <c r="BO309" s="21"/>
      <c r="BP309" s="2"/>
    </row>
    <row r="310" spans="1:68" x14ac:dyDescent="0.2">
      <c r="A310">
        <v>14.85</v>
      </c>
      <c r="B310">
        <v>2</v>
      </c>
      <c r="C310">
        <v>1.33369</v>
      </c>
      <c r="D310">
        <v>-0.16686999999999999</v>
      </c>
      <c r="E310">
        <v>0.11512</v>
      </c>
      <c r="F310">
        <v>1.36625</v>
      </c>
      <c r="G310">
        <v>1.7477</v>
      </c>
      <c r="I310" s="17">
        <f t="shared" si="28"/>
        <v>48.720472440944881</v>
      </c>
      <c r="J310" s="16">
        <f t="shared" si="29"/>
        <v>-50.420472440944884</v>
      </c>
      <c r="K310" s="10">
        <v>120</v>
      </c>
      <c r="L310" s="16">
        <v>5106.1351706036767</v>
      </c>
      <c r="M310" s="16">
        <v>2076.2139107611492</v>
      </c>
      <c r="N310" s="16">
        <v>21.112204724409448</v>
      </c>
      <c r="O310" s="16">
        <v>24.125706214689306</v>
      </c>
      <c r="P310" s="16">
        <v>24.549423907387887</v>
      </c>
      <c r="Q310" s="16">
        <v>0.7675254440710515</v>
      </c>
      <c r="R310" s="16">
        <v>3.1264499198291689</v>
      </c>
      <c r="S310" s="16">
        <v>29.424839770734852</v>
      </c>
      <c r="T310" s="20" t="s">
        <v>122</v>
      </c>
      <c r="U310" s="10">
        <v>5</v>
      </c>
      <c r="V310" s="20" t="s">
        <v>144</v>
      </c>
      <c r="W310" s="10">
        <v>4</v>
      </c>
      <c r="X310" s="20" t="s">
        <v>144</v>
      </c>
      <c r="Y310" s="10">
        <v>4</v>
      </c>
      <c r="Z310" s="20" t="s">
        <v>123</v>
      </c>
      <c r="AA310" s="15">
        <v>4</v>
      </c>
      <c r="AB310" s="11">
        <v>34.46203516068401</v>
      </c>
      <c r="AC310" s="10">
        <v>56.892886821693374</v>
      </c>
      <c r="AD310" s="19">
        <v>8.6450780176226143</v>
      </c>
      <c r="AE310" s="12">
        <v>2412.5706214689303</v>
      </c>
      <c r="AF310" s="10">
        <v>2544.2583012860227</v>
      </c>
      <c r="AG310" s="10">
        <v>1636.6282604925259</v>
      </c>
      <c r="AH310" s="10">
        <v>171.0027780958369</v>
      </c>
      <c r="AI310" s="10">
        <v>3.1985159706464787</v>
      </c>
      <c r="AJ310" s="10"/>
      <c r="AK310" s="10"/>
      <c r="AL310" s="10"/>
      <c r="AM310" s="10"/>
      <c r="AN310" s="10">
        <v>12.062853107344653</v>
      </c>
      <c r="AO310" s="10">
        <v>6.5463452298899449</v>
      </c>
      <c r="AP310" s="10">
        <v>12.456397823447681</v>
      </c>
      <c r="AQ310" s="10">
        <v>114.66</v>
      </c>
      <c r="AR310" s="10"/>
      <c r="AS310" s="10"/>
      <c r="AT310" s="10">
        <v>5.8229508395679446</v>
      </c>
      <c r="AU310" s="10">
        <v>1</v>
      </c>
      <c r="AV310" s="16"/>
      <c r="AW310" s="19">
        <v>381.6387451929034</v>
      </c>
      <c r="AX310" s="1" t="s">
        <v>120</v>
      </c>
      <c r="AY310" s="23">
        <v>50.420472440944899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34.46203516068401</v>
      </c>
      <c r="BG310" s="24">
        <v>56.892886821693374</v>
      </c>
      <c r="BH310" s="24">
        <v>8.6450780176226143</v>
      </c>
      <c r="BI310" s="21"/>
      <c r="BJ310" s="25">
        <f t="shared" ca="1" si="32"/>
        <v>0.95664487464014303</v>
      </c>
      <c r="BK310" s="24">
        <f t="shared" ca="1" si="33"/>
        <v>21.169747827702402</v>
      </c>
      <c r="BL310" s="23">
        <f t="shared" si="30"/>
        <v>3.4893299273407221</v>
      </c>
      <c r="BM310" s="23">
        <f t="shared" ca="1" si="34"/>
        <v>2.7758268511648638</v>
      </c>
      <c r="BN310" s="22">
        <f t="shared" si="31"/>
        <v>2.7154263817974709</v>
      </c>
      <c r="BO310" s="21"/>
      <c r="BP310" s="2"/>
    </row>
    <row r="311" spans="1:68" x14ac:dyDescent="0.2">
      <c r="A311">
        <v>14.9</v>
      </c>
      <c r="B311">
        <v>2</v>
      </c>
      <c r="C311">
        <v>1.34382</v>
      </c>
      <c r="D311">
        <v>-0.18004000000000001</v>
      </c>
      <c r="E311">
        <v>0.11526</v>
      </c>
      <c r="F311">
        <v>1.3631800000000001</v>
      </c>
      <c r="G311">
        <v>1.7460500000000001</v>
      </c>
      <c r="I311" s="17">
        <f t="shared" si="28"/>
        <v>48.884514435695536</v>
      </c>
      <c r="J311" s="16">
        <f t="shared" si="29"/>
        <v>-50.584514435695539</v>
      </c>
      <c r="K311" s="10">
        <v>120</v>
      </c>
      <c r="L311" s="16">
        <v>5125.8202099737555</v>
      </c>
      <c r="M311" s="16">
        <v>2085.6627296587867</v>
      </c>
      <c r="N311" s="16">
        <v>21.183289588801401</v>
      </c>
      <c r="O311" s="16">
        <v>26.89190207156312</v>
      </c>
      <c r="P311" s="16">
        <v>27.316238588348682</v>
      </c>
      <c r="Q311" s="16">
        <v>0.68501536245799344</v>
      </c>
      <c r="R311" s="16">
        <v>2.5077221383993038</v>
      </c>
      <c r="S311" s="16">
        <v>29.467813665663943</v>
      </c>
      <c r="T311" s="20" t="s">
        <v>122</v>
      </c>
      <c r="U311" s="10">
        <v>5</v>
      </c>
      <c r="V311" s="20" t="s">
        <v>144</v>
      </c>
      <c r="W311" s="10">
        <v>4</v>
      </c>
      <c r="X311" s="20" t="s">
        <v>144</v>
      </c>
      <c r="Y311" s="10">
        <v>4</v>
      </c>
      <c r="Z311" s="20" t="s">
        <v>123</v>
      </c>
      <c r="AA311" s="15">
        <v>4</v>
      </c>
      <c r="AB311" s="11">
        <v>19.792403666089243</v>
      </c>
      <c r="AC311" s="10">
        <v>62.553767816007579</v>
      </c>
      <c r="AD311" s="19">
        <v>17.653828517903175</v>
      </c>
      <c r="AE311" s="12">
        <v>2689.1902071563118</v>
      </c>
      <c r="AF311" s="10">
        <v>2868.6079673184645</v>
      </c>
      <c r="AG311" s="10">
        <v>1821.0825725565787</v>
      </c>
      <c r="AH311" s="10">
        <v>170.42449529545803</v>
      </c>
      <c r="AI311" s="10">
        <v>3.9876826251504358</v>
      </c>
      <c r="AJ311" s="10"/>
      <c r="AK311" s="10"/>
      <c r="AL311" s="10"/>
      <c r="AM311" s="10"/>
      <c r="AN311" s="10">
        <v>13.44595103578156</v>
      </c>
      <c r="AO311" s="10">
        <v>6.9445835260737718</v>
      </c>
      <c r="AP311" s="10">
        <v>13.747578007896053</v>
      </c>
      <c r="AQ311" s="10">
        <v>114.66</v>
      </c>
      <c r="AR311" s="10"/>
      <c r="AS311" s="10"/>
      <c r="AT311" s="10">
        <v>6.5732145043430599</v>
      </c>
      <c r="AU311" s="10">
        <v>1</v>
      </c>
      <c r="AV311" s="16"/>
      <c r="AW311" s="19">
        <v>430.29119509776967</v>
      </c>
      <c r="AX311" s="1" t="s">
        <v>120</v>
      </c>
      <c r="AY311" s="23">
        <v>50.584514435695503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19.792403666089243</v>
      </c>
      <c r="BG311" s="24">
        <v>62.553767816007579</v>
      </c>
      <c r="BH311" s="24">
        <v>17.653828517903175</v>
      </c>
      <c r="BI311" s="21"/>
      <c r="BJ311" s="25">
        <f t="shared" ca="1" si="32"/>
        <v>0.91820654672203217</v>
      </c>
      <c r="BK311" s="24">
        <f t="shared" ca="1" si="33"/>
        <v>23.704972676513016</v>
      </c>
      <c r="BL311" s="23">
        <f t="shared" si="30"/>
        <v>2.7673666711870015</v>
      </c>
      <c r="BM311" s="23">
        <f t="shared" ca="1" si="34"/>
        <v>2.6743528989561995</v>
      </c>
      <c r="BN311" s="22">
        <f t="shared" si="31"/>
        <v>2.6193650245215152</v>
      </c>
      <c r="BO311" s="21"/>
      <c r="BP311" s="2"/>
    </row>
    <row r="312" spans="1:68" x14ac:dyDescent="0.2">
      <c r="A312">
        <v>14.95</v>
      </c>
      <c r="B312">
        <v>2</v>
      </c>
      <c r="C312">
        <v>1.34677</v>
      </c>
      <c r="D312">
        <v>-0.18318999999999999</v>
      </c>
      <c r="E312">
        <v>0.10804999999999999</v>
      </c>
      <c r="F312">
        <v>1.36503</v>
      </c>
      <c r="G312">
        <v>1.7476799999999999</v>
      </c>
      <c r="I312" s="17">
        <f t="shared" si="28"/>
        <v>49.04855643044619</v>
      </c>
      <c r="J312" s="16">
        <f t="shared" si="29"/>
        <v>-50.748556430446193</v>
      </c>
      <c r="K312" s="10">
        <v>120</v>
      </c>
      <c r="L312" s="16">
        <v>5145.5052493438343</v>
      </c>
      <c r="M312" s="16">
        <v>2095.1115485564242</v>
      </c>
      <c r="N312" s="16">
        <v>21.25437445319335</v>
      </c>
      <c r="O312" s="16">
        <v>27.697457627118677</v>
      </c>
      <c r="P312" s="16">
        <v>28.089924703424821</v>
      </c>
      <c r="Q312" s="16">
        <v>0.66528060489678353</v>
      </c>
      <c r="R312" s="16">
        <v>2.3683958284718014</v>
      </c>
      <c r="S312" s="16">
        <v>27.254658076815637</v>
      </c>
      <c r="T312" s="20" t="s">
        <v>122</v>
      </c>
      <c r="U312" s="10">
        <v>5</v>
      </c>
      <c r="V312" s="20" t="s">
        <v>142</v>
      </c>
      <c r="W312" s="10">
        <v>5</v>
      </c>
      <c r="X312" s="20" t="s">
        <v>144</v>
      </c>
      <c r="Y312" s="10">
        <v>4</v>
      </c>
      <c r="Z312" s="20" t="s">
        <v>123</v>
      </c>
      <c r="AA312" s="15">
        <v>4</v>
      </c>
      <c r="AB312" s="11">
        <v>16.978415570625103</v>
      </c>
      <c r="AC312" s="10">
        <v>62.587145287224189</v>
      </c>
      <c r="AD312" s="19">
        <v>20.434439142150712</v>
      </c>
      <c r="AE312" s="12">
        <v>2769.7457627118679</v>
      </c>
      <c r="AF312" s="10">
        <v>2958.4719197174177</v>
      </c>
      <c r="AG312" s="10">
        <v>1872.6616468949881</v>
      </c>
      <c r="AH312" s="10">
        <v>123.43440597165849</v>
      </c>
      <c r="AI312" s="10">
        <v>4.2222671902156081</v>
      </c>
      <c r="AJ312" s="10"/>
      <c r="AK312" s="10"/>
      <c r="AL312" s="10"/>
      <c r="AM312" s="10"/>
      <c r="AN312" s="10">
        <v>13.848728813559338</v>
      </c>
      <c r="AO312" s="10">
        <v>7.0605212231833852</v>
      </c>
      <c r="AP312" s="10">
        <v>14.108631528264915</v>
      </c>
      <c r="AQ312" s="10">
        <v>114.66</v>
      </c>
      <c r="AR312" s="10"/>
      <c r="AS312" s="10"/>
      <c r="AT312" s="10">
        <v>6.7572891284620633</v>
      </c>
      <c r="AU312" s="10">
        <v>1</v>
      </c>
      <c r="AV312" s="16"/>
      <c r="AW312" s="19">
        <v>443.77078795761264</v>
      </c>
      <c r="AX312" s="1" t="s">
        <v>120</v>
      </c>
      <c r="AY312" s="23">
        <v>50.7485564304462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16.978415570625103</v>
      </c>
      <c r="BG312" s="24">
        <v>62.587145287224189</v>
      </c>
      <c r="BH312" s="24">
        <v>20.434439142150712</v>
      </c>
      <c r="BI312" s="21"/>
      <c r="BJ312" s="25">
        <f t="shared" ca="1" si="32"/>
        <v>0.90892351490631207</v>
      </c>
      <c r="BK312" s="24">
        <f t="shared" ca="1" si="33"/>
        <v>24.332586861246238</v>
      </c>
      <c r="BL312" s="23">
        <f t="shared" si="30"/>
        <v>2.6071878296056767</v>
      </c>
      <c r="BM312" s="23">
        <f t="shared" ca="1" si="34"/>
        <v>2.6494020336304516</v>
      </c>
      <c r="BN312" s="22">
        <f t="shared" si="31"/>
        <v>2.5945118409548904</v>
      </c>
      <c r="BO312" s="21"/>
      <c r="BP312" s="2"/>
    </row>
    <row r="313" spans="1:68" x14ac:dyDescent="0.2">
      <c r="A313">
        <v>15</v>
      </c>
      <c r="B313">
        <v>2</v>
      </c>
      <c r="C313">
        <v>1.3475900000000001</v>
      </c>
      <c r="D313">
        <v>-0.17665</v>
      </c>
      <c r="E313">
        <v>9.8599999999999993E-2</v>
      </c>
      <c r="F313">
        <v>1.3643799999999999</v>
      </c>
      <c r="G313">
        <v>1.7446999999999999</v>
      </c>
      <c r="I313" s="17">
        <f t="shared" si="28"/>
        <v>49.212598425196845</v>
      </c>
      <c r="J313" s="16">
        <f t="shared" si="29"/>
        <v>-50.912598425196848</v>
      </c>
      <c r="K313" s="10">
        <v>120</v>
      </c>
      <c r="L313" s="16">
        <v>5165.1902887139131</v>
      </c>
      <c r="M313" s="16">
        <v>2104.5603674540616</v>
      </c>
      <c r="N313" s="16">
        <v>21.325459317585299</v>
      </c>
      <c r="O313" s="16">
        <v>27.92137476459515</v>
      </c>
      <c r="P313" s="16">
        <v>28.272071215030216</v>
      </c>
      <c r="Q313" s="16">
        <v>0.70625372059529523</v>
      </c>
      <c r="R313" s="16">
        <v>2.4980614799096545</v>
      </c>
      <c r="S313" s="16">
        <v>24.353920169101848</v>
      </c>
      <c r="T313" s="20" t="s">
        <v>122</v>
      </c>
      <c r="U313" s="10">
        <v>5</v>
      </c>
      <c r="V313" s="20" t="s">
        <v>144</v>
      </c>
      <c r="W313" s="10">
        <v>4</v>
      </c>
      <c r="X313" s="20" t="s">
        <v>144</v>
      </c>
      <c r="Y313" s="10">
        <v>4</v>
      </c>
      <c r="Z313" s="20" t="s">
        <v>123</v>
      </c>
      <c r="AA313" s="15">
        <v>4</v>
      </c>
      <c r="AB313" s="11">
        <v>18.740134316250852</v>
      </c>
      <c r="AC313" s="10">
        <v>62.623163272128821</v>
      </c>
      <c r="AD313" s="19">
        <v>18.63670241162033</v>
      </c>
      <c r="AE313" s="12">
        <v>2792.1374764595153</v>
      </c>
      <c r="AF313" s="10">
        <v>2978.7429775904006</v>
      </c>
      <c r="AG313" s="10">
        <v>1884.8047476686811</v>
      </c>
      <c r="AH313" s="10">
        <v>62.299766088340434</v>
      </c>
      <c r="AI313" s="10">
        <v>4.0031040390413697</v>
      </c>
      <c r="AJ313" s="10"/>
      <c r="AK313" s="10"/>
      <c r="AL313" s="10"/>
      <c r="AM313" s="10"/>
      <c r="AN313" s="10">
        <v>13.960687382297575</v>
      </c>
      <c r="AO313" s="10">
        <v>7.1512989879734903</v>
      </c>
      <c r="AP313" s="10">
        <v>14.193633233680767</v>
      </c>
      <c r="AQ313" s="10">
        <v>114.66</v>
      </c>
      <c r="AR313" s="10"/>
      <c r="AS313" s="10"/>
      <c r="AT313" s="10">
        <v>6.7736750746738368</v>
      </c>
      <c r="AU313" s="10">
        <v>1</v>
      </c>
      <c r="AV313" s="16"/>
      <c r="AW313" s="19">
        <v>446.81144663856008</v>
      </c>
      <c r="AX313" s="1" t="s">
        <v>120</v>
      </c>
      <c r="AY313" s="23">
        <v>50.912598425196798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18.740134316250852</v>
      </c>
      <c r="BG313" s="24">
        <v>62.623163272128821</v>
      </c>
      <c r="BH313" s="24">
        <v>18.63670241162033</v>
      </c>
      <c r="BI313" s="21"/>
      <c r="BJ313" s="25">
        <f t="shared" ca="1" si="32"/>
        <v>0.91424304075373586</v>
      </c>
      <c r="BK313" s="24">
        <f t="shared" ca="1" si="33"/>
        <v>24.397853652497624</v>
      </c>
      <c r="BL313" s="23">
        <f t="shared" si="30"/>
        <v>2.749194723365902</v>
      </c>
      <c r="BM313" s="23">
        <f t="shared" ca="1" si="34"/>
        <v>2.6627780913050807</v>
      </c>
      <c r="BN313" s="22">
        <f t="shared" si="31"/>
        <v>2.6066001355408441</v>
      </c>
      <c r="BO313" s="21"/>
      <c r="BP313" s="2"/>
    </row>
    <row r="314" spans="1:68" x14ac:dyDescent="0.2">
      <c r="A314">
        <v>15.05</v>
      </c>
      <c r="B314">
        <v>2</v>
      </c>
      <c r="C314">
        <v>1.3492500000000001</v>
      </c>
      <c r="D314">
        <v>-0.17315</v>
      </c>
      <c r="E314">
        <v>9.2189999999999994E-2</v>
      </c>
      <c r="F314">
        <v>1.3670500000000001</v>
      </c>
      <c r="G314">
        <v>1.7436</v>
      </c>
      <c r="I314" s="17">
        <f t="shared" si="28"/>
        <v>49.376640419947506</v>
      </c>
      <c r="J314" s="16">
        <f t="shared" si="29"/>
        <v>-51.076640419947509</v>
      </c>
      <c r="K314" s="10">
        <v>120</v>
      </c>
      <c r="L314" s="16">
        <v>5184.8753280839928</v>
      </c>
      <c r="M314" s="16">
        <v>2114.0091863516996</v>
      </c>
      <c r="N314" s="16">
        <v>21.396544181977251</v>
      </c>
      <c r="O314" s="16">
        <v>28.374670433145056</v>
      </c>
      <c r="P314" s="16">
        <v>28.697033580740587</v>
      </c>
      <c r="Q314" s="16">
        <v>0.72818122899663951</v>
      </c>
      <c r="R314" s="16">
        <v>2.5374790984854374</v>
      </c>
      <c r="S314" s="16">
        <v>22.386329694134076</v>
      </c>
      <c r="T314" s="20" t="s">
        <v>122</v>
      </c>
      <c r="U314" s="10">
        <v>5</v>
      </c>
      <c r="V314" s="20" t="s">
        <v>144</v>
      </c>
      <c r="W314" s="10">
        <v>4</v>
      </c>
      <c r="X314" s="20" t="s">
        <v>144</v>
      </c>
      <c r="Y314" s="10">
        <v>4</v>
      </c>
      <c r="Z314" s="20" t="s">
        <v>123</v>
      </c>
      <c r="AA314" s="15">
        <v>4</v>
      </c>
      <c r="AB314" s="11">
        <v>18.990349412078452</v>
      </c>
      <c r="AC314" s="10">
        <v>62.612459442577951</v>
      </c>
      <c r="AD314" s="19">
        <v>18.397191145343598</v>
      </c>
      <c r="AE314" s="12">
        <v>2837.4670433145056</v>
      </c>
      <c r="AF314" s="10">
        <v>3027.5806065345569</v>
      </c>
      <c r="AG314" s="10">
        <v>1913.1355720493725</v>
      </c>
      <c r="AH314" s="10">
        <v>20.36130196436897</v>
      </c>
      <c r="AI314" s="10">
        <v>3.9409191610558563</v>
      </c>
      <c r="AJ314" s="10"/>
      <c r="AK314" s="10"/>
      <c r="AL314" s="10"/>
      <c r="AM314" s="10"/>
      <c r="AN314" s="10">
        <v>14.187335216572528</v>
      </c>
      <c r="AO314" s="10">
        <v>7.2595768875550624</v>
      </c>
      <c r="AP314" s="10">
        <v>14.391949004345609</v>
      </c>
      <c r="AQ314" s="10">
        <v>114.66</v>
      </c>
      <c r="AR314" s="10"/>
      <c r="AS314" s="10"/>
      <c r="AT314" s="10">
        <v>6.8578417478696503</v>
      </c>
      <c r="AU314" s="10">
        <v>1</v>
      </c>
      <c r="AV314" s="16"/>
      <c r="AW314" s="19">
        <v>454.13709098018353</v>
      </c>
      <c r="AX314" s="1" t="s">
        <v>120</v>
      </c>
      <c r="AY314" s="23">
        <v>51.076640419947502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18.990349412078452</v>
      </c>
      <c r="BG314" s="24">
        <v>62.612459442577951</v>
      </c>
      <c r="BH314" s="24">
        <v>18.397191145343598</v>
      </c>
      <c r="BI314" s="21"/>
      <c r="BJ314" s="25">
        <f t="shared" ca="1" si="32"/>
        <v>0.91442616449575431</v>
      </c>
      <c r="BK314" s="24">
        <f t="shared" ca="1" si="33"/>
        <v>24.6907868892267</v>
      </c>
      <c r="BL314" s="23">
        <f t="shared" si="30"/>
        <v>2.7894751993875393</v>
      </c>
      <c r="BM314" s="23">
        <f t="shared" ca="1" si="34"/>
        <v>2.6626727786243154</v>
      </c>
      <c r="BN314" s="22">
        <f t="shared" si="31"/>
        <v>2.6057556963391453</v>
      </c>
      <c r="BO314" s="21"/>
      <c r="BP314" s="2"/>
    </row>
    <row r="315" spans="1:68" x14ac:dyDescent="0.2">
      <c r="A315">
        <v>15.1</v>
      </c>
      <c r="B315">
        <v>2.1</v>
      </c>
      <c r="C315">
        <v>1.3432599999999999</v>
      </c>
      <c r="D315">
        <v>-0.16478000000000001</v>
      </c>
      <c r="E315">
        <v>8.6779999999999996E-2</v>
      </c>
      <c r="F315">
        <v>1.3648</v>
      </c>
      <c r="G315">
        <v>1.74038</v>
      </c>
      <c r="I315" s="17">
        <f t="shared" si="28"/>
        <v>49.540682414698161</v>
      </c>
      <c r="J315" s="16">
        <f t="shared" si="29"/>
        <v>-51.240682414698163</v>
      </c>
      <c r="K315" s="10">
        <v>120</v>
      </c>
      <c r="L315" s="16">
        <v>5204.5603674540716</v>
      </c>
      <c r="M315" s="16">
        <v>2123.4580052493375</v>
      </c>
      <c r="N315" s="16">
        <v>21.467629046369201</v>
      </c>
      <c r="O315" s="16">
        <v>26.738983050847459</v>
      </c>
      <c r="P315" s="16">
        <v>27.037433067653303</v>
      </c>
      <c r="Q315" s="16">
        <v>0.7806192990878541</v>
      </c>
      <c r="R315" s="16">
        <v>2.8871797745539736</v>
      </c>
      <c r="S315" s="16">
        <v>20.725695611516976</v>
      </c>
      <c r="T315" s="20" t="s">
        <v>122</v>
      </c>
      <c r="U315" s="10">
        <v>5</v>
      </c>
      <c r="V315" s="20" t="s">
        <v>144</v>
      </c>
      <c r="W315" s="10">
        <v>4</v>
      </c>
      <c r="X315" s="20" t="s">
        <v>144</v>
      </c>
      <c r="Y315" s="10">
        <v>4</v>
      </c>
      <c r="Z315" s="20" t="s">
        <v>123</v>
      </c>
      <c r="AA315" s="15">
        <v>4</v>
      </c>
      <c r="AB315" s="11">
        <v>26.475969192243355</v>
      </c>
      <c r="AC315" s="10">
        <v>60.877291267373472</v>
      </c>
      <c r="AD315" s="19">
        <v>12.646739540383173</v>
      </c>
      <c r="AE315" s="12">
        <v>2673.898305084746</v>
      </c>
      <c r="AF315" s="10">
        <v>2831.1755438554605</v>
      </c>
      <c r="AG315" s="10">
        <v>1802.4955378435536</v>
      </c>
      <c r="AH315" s="10">
        <v>0</v>
      </c>
      <c r="AI315" s="10">
        <v>3.4635875771001658</v>
      </c>
      <c r="AJ315" s="10"/>
      <c r="AK315" s="10"/>
      <c r="AL315" s="10"/>
      <c r="AM315" s="10"/>
      <c r="AN315" s="10">
        <v>13.369491525423729</v>
      </c>
      <c r="AO315" s="10">
        <v>7.0356148825147748</v>
      </c>
      <c r="AP315" s="10">
        <v>13.617468764904874</v>
      </c>
      <c r="AQ315" s="10">
        <v>114.66</v>
      </c>
      <c r="AR315" s="10"/>
      <c r="AS315" s="10"/>
      <c r="AT315" s="10">
        <v>6.3614860210500304</v>
      </c>
      <c r="AU315" s="10">
        <v>1</v>
      </c>
      <c r="AV315" s="16"/>
      <c r="AW315" s="19">
        <v>424.67633157831909</v>
      </c>
      <c r="AX315" s="1" t="s">
        <v>120</v>
      </c>
      <c r="AY315" s="23">
        <v>51.240682414698199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6.475969192243355</v>
      </c>
      <c r="BG315" s="24">
        <v>60.877291267373472</v>
      </c>
      <c r="BH315" s="24">
        <v>12.646739540383173</v>
      </c>
      <c r="BI315" s="21"/>
      <c r="BJ315" s="25">
        <f t="shared" ca="1" si="32"/>
        <v>0.93780074736178765</v>
      </c>
      <c r="BK315" s="24">
        <f t="shared" ca="1" si="33"/>
        <v>23.016824449933491</v>
      </c>
      <c r="BL315" s="23">
        <f t="shared" si="30"/>
        <v>3.1946569059584426</v>
      </c>
      <c r="BM315" s="23">
        <f t="shared" ca="1" si="34"/>
        <v>2.7234374373976573</v>
      </c>
      <c r="BN315" s="22">
        <f t="shared" si="31"/>
        <v>2.6610835990776511</v>
      </c>
      <c r="BO315" s="21"/>
      <c r="BP315" s="2"/>
    </row>
    <row r="316" spans="1:68" x14ac:dyDescent="0.2">
      <c r="A316">
        <v>15.15</v>
      </c>
      <c r="B316">
        <v>2</v>
      </c>
      <c r="C316">
        <v>1.33822</v>
      </c>
      <c r="D316">
        <v>-0.15447</v>
      </c>
      <c r="E316">
        <v>8.2640000000000005E-2</v>
      </c>
      <c r="F316">
        <v>1.36798</v>
      </c>
      <c r="G316">
        <v>1.74248</v>
      </c>
      <c r="I316" s="17">
        <f t="shared" si="28"/>
        <v>49.704724409448815</v>
      </c>
      <c r="J316" s="16">
        <f t="shared" si="29"/>
        <v>-51.404724409448818</v>
      </c>
      <c r="K316" s="10">
        <v>120</v>
      </c>
      <c r="L316" s="16">
        <v>5224.2454068241505</v>
      </c>
      <c r="M316" s="16">
        <v>2132.9068241469749</v>
      </c>
      <c r="N316" s="16">
        <v>21.538713910761153</v>
      </c>
      <c r="O316" s="16">
        <v>25.362711864406798</v>
      </c>
      <c r="P316" s="16">
        <v>25.642862368926266</v>
      </c>
      <c r="Q316" s="16">
        <v>0.84521147383581385</v>
      </c>
      <c r="R316" s="16">
        <v>3.2960886412588311</v>
      </c>
      <c r="S316" s="16">
        <v>19.45489614718522</v>
      </c>
      <c r="T316" s="20" t="s">
        <v>122</v>
      </c>
      <c r="U316" s="10">
        <v>5</v>
      </c>
      <c r="V316" s="20" t="s">
        <v>144</v>
      </c>
      <c r="W316" s="10">
        <v>4</v>
      </c>
      <c r="X316" s="20" t="s">
        <v>144</v>
      </c>
      <c r="Y316" s="10">
        <v>4</v>
      </c>
      <c r="Z316" s="20" t="s">
        <v>123</v>
      </c>
      <c r="AA316" s="15">
        <v>4</v>
      </c>
      <c r="AB316" s="11">
        <v>36.462586042743474</v>
      </c>
      <c r="AC316" s="10">
        <v>55.653465280052856</v>
      </c>
      <c r="AD316" s="19">
        <v>7.8839486772036675</v>
      </c>
      <c r="AE316" s="12">
        <v>2536.2711864406797</v>
      </c>
      <c r="AF316" s="10">
        <v>2665.9504593363927</v>
      </c>
      <c r="AG316" s="10">
        <v>1709.5241579284179</v>
      </c>
      <c r="AH316" s="10">
        <v>0</v>
      </c>
      <c r="AI316" s="10">
        <v>3.0338989901014415</v>
      </c>
      <c r="AJ316" s="10"/>
      <c r="AK316" s="10"/>
      <c r="AL316" s="10"/>
      <c r="AM316" s="10"/>
      <c r="AN316" s="10">
        <v>12.681355932203399</v>
      </c>
      <c r="AO316" s="10">
        <v>6.8653667517330055</v>
      </c>
      <c r="AP316" s="10">
        <v>12.966669105498925</v>
      </c>
      <c r="AQ316" s="10">
        <v>114.66</v>
      </c>
      <c r="AR316" s="10"/>
      <c r="AS316" s="10"/>
      <c r="AT316" s="10">
        <v>5.9443409989077542</v>
      </c>
      <c r="AU316" s="10">
        <v>1</v>
      </c>
      <c r="AV316" s="16"/>
      <c r="AW316" s="19">
        <v>399.89256890045891</v>
      </c>
      <c r="AX316" s="1" t="s">
        <v>120</v>
      </c>
      <c r="AY316" s="23">
        <v>51.404724409448797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36.462586042743474</v>
      </c>
      <c r="BG316" s="24">
        <v>55.653465280052856</v>
      </c>
      <c r="BH316" s="24">
        <v>7.8839486772036675</v>
      </c>
      <c r="BI316" s="21"/>
      <c r="BJ316" s="25">
        <f t="shared" ca="1" si="32"/>
        <v>0.96074498602522362</v>
      </c>
      <c r="BK316" s="24">
        <f t="shared" ca="1" si="33"/>
        <v>21.600782063601724</v>
      </c>
      <c r="BL316" s="23">
        <f t="shared" si="30"/>
        <v>3.6699276102773988</v>
      </c>
      <c r="BM316" s="23">
        <f t="shared" ca="1" si="34"/>
        <v>2.7830725838282238</v>
      </c>
      <c r="BN316" s="22">
        <f t="shared" si="31"/>
        <v>2.715410108455365</v>
      </c>
      <c r="BO316" s="21"/>
      <c r="BP316" s="2"/>
    </row>
    <row r="317" spans="1:68" x14ac:dyDescent="0.2">
      <c r="A317">
        <v>15.2</v>
      </c>
      <c r="B317">
        <v>2.1</v>
      </c>
      <c r="C317">
        <v>1.3300700000000001</v>
      </c>
      <c r="D317">
        <v>-0.15470999999999999</v>
      </c>
      <c r="E317">
        <v>8.0199999999999994E-2</v>
      </c>
      <c r="F317">
        <v>1.3652</v>
      </c>
      <c r="G317">
        <v>1.73915</v>
      </c>
      <c r="I317" s="17">
        <f t="shared" si="28"/>
        <v>49.868766404199469</v>
      </c>
      <c r="J317" s="16">
        <f t="shared" si="29"/>
        <v>-51.568766404199472</v>
      </c>
      <c r="K317" s="10">
        <v>120</v>
      </c>
      <c r="L317" s="16">
        <v>5243.9304461942293</v>
      </c>
      <c r="M317" s="16">
        <v>2142.3556430446124</v>
      </c>
      <c r="N317" s="16">
        <v>21.609798775153102</v>
      </c>
      <c r="O317" s="16">
        <v>23.137193973634702</v>
      </c>
      <c r="P317" s="16">
        <v>23.406559258352537</v>
      </c>
      <c r="Q317" s="16">
        <v>0.84370787325972174</v>
      </c>
      <c r="R317" s="16">
        <v>3.6045788018102147</v>
      </c>
      <c r="S317" s="16">
        <v>18.705922549849589</v>
      </c>
      <c r="T317" s="20" t="s">
        <v>122</v>
      </c>
      <c r="U317" s="10">
        <v>5</v>
      </c>
      <c r="V317" s="20" t="s">
        <v>144</v>
      </c>
      <c r="W317" s="10">
        <v>4</v>
      </c>
      <c r="X317" s="20" t="s">
        <v>144</v>
      </c>
      <c r="Y317" s="10">
        <v>4</v>
      </c>
      <c r="Z317" s="20" t="s">
        <v>123</v>
      </c>
      <c r="AA317" s="15">
        <v>4</v>
      </c>
      <c r="AB317" s="11">
        <v>46.438622731098093</v>
      </c>
      <c r="AC317" s="10">
        <v>48.442883729093587</v>
      </c>
      <c r="AD317" s="19">
        <v>5.1184935398083216</v>
      </c>
      <c r="AE317" s="12">
        <v>2313.7193973634703</v>
      </c>
      <c r="AF317" s="10">
        <v>2401.6980322471254</v>
      </c>
      <c r="AG317" s="10">
        <v>1560.4372838901691</v>
      </c>
      <c r="AH317" s="10">
        <v>0</v>
      </c>
      <c r="AI317" s="10">
        <v>2.7742492395999259</v>
      </c>
      <c r="AJ317" s="10"/>
      <c r="AK317" s="10"/>
      <c r="AL317" s="10"/>
      <c r="AM317" s="10"/>
      <c r="AN317" s="10">
        <v>11.568596986817351</v>
      </c>
      <c r="AO317" s="10">
        <v>6.4628735473786207</v>
      </c>
      <c r="AP317" s="10">
        <v>11.923060987231183</v>
      </c>
      <c r="AQ317" s="10">
        <v>114.66</v>
      </c>
      <c r="AR317" s="10"/>
      <c r="AS317" s="10"/>
      <c r="AT317" s="10">
        <v>5.3024672133043769</v>
      </c>
      <c r="AU317" s="10">
        <v>1</v>
      </c>
      <c r="AV317" s="16"/>
      <c r="AW317" s="19">
        <v>360.2547048370688</v>
      </c>
      <c r="AX317" s="1" t="s">
        <v>120</v>
      </c>
      <c r="AY317" s="23">
        <v>51.568766404199501</v>
      </c>
      <c r="AZ317" s="18">
        <v>0</v>
      </c>
      <c r="BA317" s="18">
        <v>100</v>
      </c>
      <c r="BB317" s="18">
        <v>0</v>
      </c>
      <c r="BC317" s="18">
        <v>0</v>
      </c>
      <c r="BD317" s="18">
        <v>100</v>
      </c>
      <c r="BE317" s="18">
        <v>0</v>
      </c>
      <c r="BF317" s="24">
        <v>46.438622731098093</v>
      </c>
      <c r="BG317" s="24">
        <v>48.442883729093587</v>
      </c>
      <c r="BH317" s="24">
        <v>5.1184935398083216</v>
      </c>
      <c r="BI317" s="21"/>
      <c r="BJ317" s="25">
        <f t="shared" ca="1" si="32"/>
        <v>0.98526953392240513</v>
      </c>
      <c r="BK317" s="24">
        <f t="shared" ca="1" si="33"/>
        <v>19.40649397815514</v>
      </c>
      <c r="BL317" s="23">
        <f t="shared" si="30"/>
        <v>4.0592944554442596</v>
      </c>
      <c r="BM317" s="23">
        <f t="shared" ca="1" si="34"/>
        <v>2.8468555235232147</v>
      </c>
      <c r="BN317" s="22">
        <f t="shared" si="31"/>
        <v>2.7707315209407257</v>
      </c>
      <c r="BO317" s="21"/>
      <c r="BP317" s="2"/>
    </row>
    <row r="318" spans="1:68" x14ac:dyDescent="0.2">
      <c r="A318">
        <v>15.25</v>
      </c>
      <c r="B318">
        <v>2</v>
      </c>
      <c r="C318">
        <v>1.3257300000000001</v>
      </c>
      <c r="D318">
        <v>-0.15318999999999999</v>
      </c>
      <c r="E318">
        <v>7.6630000000000004E-2</v>
      </c>
      <c r="F318">
        <v>1.3641799999999999</v>
      </c>
      <c r="G318">
        <v>1.7369300000000001</v>
      </c>
      <c r="I318" s="17">
        <f t="shared" si="28"/>
        <v>50.032808398950131</v>
      </c>
      <c r="J318" s="16">
        <f t="shared" si="29"/>
        <v>-51.732808398950134</v>
      </c>
      <c r="K318" s="10">
        <v>120</v>
      </c>
      <c r="L318" s="16">
        <v>5263.615485564309</v>
      </c>
      <c r="M318" s="16">
        <v>2151.8044619422503</v>
      </c>
      <c r="N318" s="16">
        <v>21.680883639545058</v>
      </c>
      <c r="O318" s="16">
        <v>21.952071563088563</v>
      </c>
      <c r="P318" s="16">
        <v>22.205656833588435</v>
      </c>
      <c r="Q318" s="16">
        <v>0.85323067690830545</v>
      </c>
      <c r="R318" s="16">
        <v>3.8424023360466539</v>
      </c>
      <c r="S318" s="16">
        <v>17.610088229157714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144</v>
      </c>
      <c r="Y318" s="10">
        <v>4</v>
      </c>
      <c r="Z318" s="20" t="s">
        <v>33</v>
      </c>
      <c r="AA318" s="15">
        <v>3</v>
      </c>
      <c r="AB318" s="11">
        <v>53.954816274181702</v>
      </c>
      <c r="AC318" s="10">
        <v>42.177644654056877</v>
      </c>
      <c r="AD318" s="19">
        <v>3.8675390717614233</v>
      </c>
      <c r="AE318" s="12">
        <v>2195.2071563088566</v>
      </c>
      <c r="AF318" s="10">
        <v>2259.2574505472267</v>
      </c>
      <c r="AG318" s="10">
        <v>1480.377122239229</v>
      </c>
      <c r="AH318" s="10">
        <v>0</v>
      </c>
      <c r="AI318" s="10">
        <v>2.6025384968635885</v>
      </c>
      <c r="AJ318" s="10"/>
      <c r="AK318" s="10"/>
      <c r="AL318" s="10"/>
      <c r="AM318" s="10"/>
      <c r="AN318" s="10">
        <v>14.634714375392376</v>
      </c>
      <c r="AO318" s="10">
        <v>6.258159045923823</v>
      </c>
      <c r="AP318" s="10">
        <v>11.362639855674603</v>
      </c>
      <c r="AQ318" s="10">
        <v>114.66</v>
      </c>
      <c r="AR318" s="10"/>
      <c r="AS318" s="10"/>
      <c r="AT318" s="10">
        <v>4.9497272451749357</v>
      </c>
      <c r="AU318" s="10">
        <v>1</v>
      </c>
      <c r="AV318" s="16"/>
      <c r="AW318" s="19">
        <v>338.88861758208395</v>
      </c>
      <c r="AX318" s="1" t="s">
        <v>120</v>
      </c>
      <c r="AY318" s="23">
        <v>51.7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53.954816274181702</v>
      </c>
      <c r="BG318" s="24">
        <v>42.177644654056877</v>
      </c>
      <c r="BH318" s="24">
        <v>3.8675390717614233</v>
      </c>
      <c r="BI318" s="21"/>
      <c r="BJ318" s="25">
        <f t="shared" ca="1" si="32"/>
        <v>1</v>
      </c>
      <c r="BK318" s="24">
        <f t="shared" ca="1" si="33"/>
        <v>18.192962638564879</v>
      </c>
      <c r="BL318" s="23">
        <f t="shared" si="30"/>
        <v>4.3590336931179401</v>
      </c>
      <c r="BM318" s="23">
        <f t="shared" ca="1" si="34"/>
        <v>2.8882276349611162</v>
      </c>
      <c r="BN318" s="22">
        <f t="shared" si="31"/>
        <v>2.8060852410105479</v>
      </c>
      <c r="BO318" s="21"/>
      <c r="BP318" s="2"/>
    </row>
    <row r="319" spans="1:68" x14ac:dyDescent="0.2">
      <c r="A319">
        <v>15.3</v>
      </c>
      <c r="B319">
        <v>2.1</v>
      </c>
      <c r="C319">
        <v>1.32508</v>
      </c>
      <c r="D319">
        <v>-0.15934999999999999</v>
      </c>
      <c r="E319">
        <v>7.4219999999999994E-2</v>
      </c>
      <c r="F319">
        <v>1.36585</v>
      </c>
      <c r="G319">
        <v>1.7413000000000001</v>
      </c>
      <c r="I319" s="17">
        <f t="shared" si="28"/>
        <v>50.196850393700785</v>
      </c>
      <c r="J319" s="16">
        <f t="shared" si="29"/>
        <v>-51.896850393700788</v>
      </c>
      <c r="K319" s="10">
        <v>120</v>
      </c>
      <c r="L319" s="16">
        <v>5283.3005249343878</v>
      </c>
      <c r="M319" s="16">
        <v>2161.2532808398882</v>
      </c>
      <c r="N319" s="16">
        <v>21.751968503937007</v>
      </c>
      <c r="O319" s="16">
        <v>21.774576271186483</v>
      </c>
      <c r="P319" s="16">
        <v>22.017508927046215</v>
      </c>
      <c r="Q319" s="16">
        <v>0.81463826212193957</v>
      </c>
      <c r="R319" s="16">
        <v>3.6999565428641268</v>
      </c>
      <c r="S319" s="16">
        <v>16.870323323592608</v>
      </c>
      <c r="T319" s="20" t="s">
        <v>122</v>
      </c>
      <c r="U319" s="10">
        <v>4</v>
      </c>
      <c r="V319" s="20" t="s">
        <v>144</v>
      </c>
      <c r="W319" s="10">
        <v>4</v>
      </c>
      <c r="X319" s="20" t="s">
        <v>144</v>
      </c>
      <c r="Y319" s="10">
        <v>4</v>
      </c>
      <c r="Z319" s="20" t="s">
        <v>33</v>
      </c>
      <c r="AA319" s="15">
        <v>3</v>
      </c>
      <c r="AB319" s="11">
        <v>50.524905365531659</v>
      </c>
      <c r="AC319" s="10">
        <v>45.106115592962759</v>
      </c>
      <c r="AD319" s="19">
        <v>4.3689790415055807</v>
      </c>
      <c r="AE319" s="12">
        <v>2177.4576271186484</v>
      </c>
      <c r="AF319" s="10">
        <v>2235.9644592263726</v>
      </c>
      <c r="AG319" s="10">
        <v>1467.8339284697477</v>
      </c>
      <c r="AH319" s="10">
        <v>0</v>
      </c>
      <c r="AI319" s="10">
        <v>2.7027344467832659</v>
      </c>
      <c r="AJ319" s="10"/>
      <c r="AK319" s="10"/>
      <c r="AL319" s="10"/>
      <c r="AM319" s="10"/>
      <c r="AN319" s="10">
        <v>14.516384180790988</v>
      </c>
      <c r="AO319" s="10">
        <v>6.187418225772479</v>
      </c>
      <c r="AP319" s="10">
        <v>11.274837499288234</v>
      </c>
      <c r="AQ319" s="10">
        <v>114.66</v>
      </c>
      <c r="AR319" s="10"/>
      <c r="AS319" s="10"/>
      <c r="AT319" s="10">
        <v>4.8735773744956052</v>
      </c>
      <c r="AU319" s="10">
        <v>1</v>
      </c>
      <c r="AV319" s="16"/>
      <c r="AW319" s="19">
        <v>335.39466888395589</v>
      </c>
      <c r="AX319" s="1" t="s">
        <v>120</v>
      </c>
      <c r="AY319" s="23">
        <v>51.8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50.524905365531659</v>
      </c>
      <c r="BG319" s="24">
        <v>45.106115592962759</v>
      </c>
      <c r="BH319" s="24">
        <v>4.3689790415055807</v>
      </c>
      <c r="BI319" s="21"/>
      <c r="BJ319" s="25">
        <f t="shared" ca="1" si="32"/>
        <v>0.99948906359709044</v>
      </c>
      <c r="BK319" s="24">
        <f t="shared" ca="1" si="33"/>
        <v>17.930382920595658</v>
      </c>
      <c r="BL319" s="23">
        <f t="shared" si="30"/>
        <v>4.2043982474499497</v>
      </c>
      <c r="BM319" s="23">
        <f t="shared" ca="1" si="34"/>
        <v>2.883005218872047</v>
      </c>
      <c r="BN319" s="22">
        <f t="shared" si="31"/>
        <v>2.7984041246530755</v>
      </c>
      <c r="BO319" s="21"/>
      <c r="BP319" s="2"/>
    </row>
    <row r="320" spans="1:68" x14ac:dyDescent="0.2">
      <c r="A320">
        <v>15.35</v>
      </c>
      <c r="B320">
        <v>2</v>
      </c>
      <c r="C320">
        <v>1.32273</v>
      </c>
      <c r="D320">
        <v>-0.15298</v>
      </c>
      <c r="E320">
        <v>7.2969999999999993E-2</v>
      </c>
      <c r="F320">
        <v>1.3587499999999999</v>
      </c>
      <c r="G320">
        <v>1.7300500000000001</v>
      </c>
      <c r="I320" s="17">
        <f t="shared" si="28"/>
        <v>50.36089238845144</v>
      </c>
      <c r="J320" s="16">
        <f t="shared" si="29"/>
        <v>-52.060892388451443</v>
      </c>
      <c r="K320" s="10">
        <v>120</v>
      </c>
      <c r="L320" s="16">
        <v>5302.9855643044666</v>
      </c>
      <c r="M320" s="16">
        <v>2170.7020997375257</v>
      </c>
      <c r="N320" s="16">
        <v>21.823053368328956</v>
      </c>
      <c r="O320" s="16">
        <v>21.13286252354051</v>
      </c>
      <c r="P320" s="16">
        <v>21.370269964337933</v>
      </c>
      <c r="Q320" s="16">
        <v>0.85454632741238601</v>
      </c>
      <c r="R320" s="16">
        <v>3.9987624341593593</v>
      </c>
      <c r="S320" s="16">
        <v>16.486627833154273</v>
      </c>
      <c r="T320" s="20" t="s">
        <v>122</v>
      </c>
      <c r="U320" s="10">
        <v>4</v>
      </c>
      <c r="V320" s="20" t="s">
        <v>144</v>
      </c>
      <c r="W320" s="10">
        <v>4</v>
      </c>
      <c r="X320" s="20" t="s">
        <v>144</v>
      </c>
      <c r="Y320" s="10">
        <v>4</v>
      </c>
      <c r="Z320" s="20" t="s">
        <v>33</v>
      </c>
      <c r="AA320" s="15">
        <v>3</v>
      </c>
      <c r="AB320" s="11">
        <v>59.05536613322549</v>
      </c>
      <c r="AC320" s="10">
        <v>37.652284364885361</v>
      </c>
      <c r="AD320" s="19">
        <v>3.2923495018891482</v>
      </c>
      <c r="AE320" s="12">
        <v>2113.2862523540507</v>
      </c>
      <c r="AF320" s="10">
        <v>2158.6607554153934</v>
      </c>
      <c r="AG320" s="10">
        <v>1424.6846642891956</v>
      </c>
      <c r="AH320" s="10">
        <v>0</v>
      </c>
      <c r="AI320" s="10">
        <v>2.5007737180321521</v>
      </c>
      <c r="AJ320" s="10"/>
      <c r="AK320" s="10"/>
      <c r="AL320" s="10"/>
      <c r="AM320" s="10"/>
      <c r="AN320" s="10">
        <v>14.088575015693673</v>
      </c>
      <c r="AO320" s="10">
        <v>6.1160835255083414</v>
      </c>
      <c r="AP320" s="10">
        <v>10.972792650024369</v>
      </c>
      <c r="AQ320" s="10">
        <v>114.66</v>
      </c>
      <c r="AR320" s="10"/>
      <c r="AS320" s="10"/>
      <c r="AT320" s="10">
        <v>4.6752474897069476</v>
      </c>
      <c r="AU320" s="10">
        <v>1</v>
      </c>
      <c r="AV320" s="16"/>
      <c r="AW320" s="19">
        <v>323.79911331230903</v>
      </c>
      <c r="AX320" s="1" t="s">
        <v>120</v>
      </c>
      <c r="AY320" s="23">
        <v>52.0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59.05536613322549</v>
      </c>
      <c r="BG320" s="24">
        <v>37.652284364885361</v>
      </c>
      <c r="BH320" s="24">
        <v>3.2923495018891482</v>
      </c>
      <c r="BI320" s="21"/>
      <c r="BJ320" s="25">
        <f t="shared" ca="1" si="32"/>
        <v>1</v>
      </c>
      <c r="BK320" s="24">
        <f t="shared" ca="1" si="33"/>
        <v>17.246749044421261</v>
      </c>
      <c r="BL320" s="23">
        <f t="shared" si="30"/>
        <v>4.5651824320321586</v>
      </c>
      <c r="BM320" s="23">
        <f t="shared" ca="1" si="34"/>
        <v>2.9188969532642033</v>
      </c>
      <c r="BN320" s="22">
        <f t="shared" si="31"/>
        <v>2.8299797190828015</v>
      </c>
      <c r="BO320" s="21"/>
      <c r="BP320" s="2"/>
    </row>
    <row r="321" spans="1:68" x14ac:dyDescent="0.2">
      <c r="A321">
        <v>15.4</v>
      </c>
      <c r="B321">
        <v>0.4</v>
      </c>
      <c r="C321">
        <v>1.3227800000000001</v>
      </c>
      <c r="D321">
        <v>-0.14949999999999999</v>
      </c>
      <c r="E321">
        <v>7.0819999999999994E-2</v>
      </c>
      <c r="F321">
        <v>1.3628499999999999</v>
      </c>
      <c r="G321">
        <v>1.7375799999999999</v>
      </c>
      <c r="I321" s="17">
        <f t="shared" si="28"/>
        <v>50.524934383202101</v>
      </c>
      <c r="J321" s="16">
        <f t="shared" si="29"/>
        <v>-52.224934383202104</v>
      </c>
      <c r="K321" s="10">
        <v>120</v>
      </c>
      <c r="L321" s="16">
        <v>5322.6706036745463</v>
      </c>
      <c r="M321" s="16">
        <v>2180.1509186351636</v>
      </c>
      <c r="N321" s="16">
        <v>21.894138232720909</v>
      </c>
      <c r="O321" s="16">
        <v>21.146516007533002</v>
      </c>
      <c r="P321" s="16">
        <v>21.374420078423245</v>
      </c>
      <c r="Q321" s="16">
        <v>0.87634853576572258</v>
      </c>
      <c r="R321" s="16">
        <v>4.0999874267951109</v>
      </c>
      <c r="S321" s="16">
        <v>15.826671589600341</v>
      </c>
      <c r="T321" s="20" t="s">
        <v>122</v>
      </c>
      <c r="U321" s="10">
        <v>4</v>
      </c>
      <c r="V321" s="20" t="s">
        <v>144</v>
      </c>
      <c r="W321" s="10">
        <v>4</v>
      </c>
      <c r="X321" s="20" t="s">
        <v>144</v>
      </c>
      <c r="Y321" s="10">
        <v>4</v>
      </c>
      <c r="Z321" s="20" t="s">
        <v>33</v>
      </c>
      <c r="AA321" s="15">
        <v>3</v>
      </c>
      <c r="AB321" s="11">
        <v>61.622109999204596</v>
      </c>
      <c r="AC321" s="10">
        <v>35.314518986363481</v>
      </c>
      <c r="AD321" s="19">
        <v>3.0633710144319206</v>
      </c>
      <c r="AE321" s="12">
        <v>2114.6516007533</v>
      </c>
      <c r="AF321" s="10">
        <v>2157.9910606389553</v>
      </c>
      <c r="AG321" s="10">
        <v>1424.9613385615498</v>
      </c>
      <c r="AH321" s="10">
        <v>0</v>
      </c>
      <c r="AI321" s="10">
        <v>2.4390318698652269</v>
      </c>
      <c r="AJ321" s="10"/>
      <c r="AK321" s="10"/>
      <c r="AL321" s="10"/>
      <c r="AM321" s="10"/>
      <c r="AN321" s="10">
        <v>14.097677338355334</v>
      </c>
      <c r="AO321" s="10">
        <v>6.1450531475091106</v>
      </c>
      <c r="AP321" s="10">
        <v>10.974729369930849</v>
      </c>
      <c r="AQ321" s="10">
        <v>114.66</v>
      </c>
      <c r="AR321" s="10"/>
      <c r="AS321" s="10"/>
      <c r="AT321" s="10">
        <v>4.6523577269113643</v>
      </c>
      <c r="AU321" s="10">
        <v>1</v>
      </c>
      <c r="AV321" s="16"/>
      <c r="AW321" s="19">
        <v>323.69865909584331</v>
      </c>
      <c r="AX321" s="1" t="s">
        <v>120</v>
      </c>
      <c r="AY321" s="23">
        <v>52.2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61.622109999204596</v>
      </c>
      <c r="BG321" s="24">
        <v>35.314518986363481</v>
      </c>
      <c r="BH321" s="24">
        <v>3.0633710144319206</v>
      </c>
      <c r="BI321" s="21"/>
      <c r="BJ321" s="25">
        <f t="shared" ca="1" si="32"/>
        <v>1</v>
      </c>
      <c r="BK321" s="24">
        <f t="shared" ca="1" si="33"/>
        <v>17.166779250585915</v>
      </c>
      <c r="BL321" s="23">
        <f t="shared" si="30"/>
        <v>4.6830789590726374</v>
      </c>
      <c r="BM321" s="23">
        <f t="shared" ca="1" si="34"/>
        <v>2.9275801164035959</v>
      </c>
      <c r="BN321" s="22">
        <f t="shared" si="31"/>
        <v>2.8369171393043846</v>
      </c>
      <c r="BO321" s="21"/>
      <c r="BP321" s="2"/>
    </row>
    <row r="322" spans="1:68" x14ac:dyDescent="0.2">
      <c r="A322">
        <v>15.45</v>
      </c>
      <c r="B322">
        <v>2</v>
      </c>
      <c r="C322">
        <v>1.3277000000000001</v>
      </c>
      <c r="D322">
        <v>-0.14913000000000001</v>
      </c>
      <c r="E322">
        <v>6.9190000000000002E-2</v>
      </c>
      <c r="F322">
        <v>1.35928</v>
      </c>
      <c r="G322">
        <v>1.7356499999999999</v>
      </c>
      <c r="I322" s="17">
        <f t="shared" si="28"/>
        <v>50.688976377952748</v>
      </c>
      <c r="J322" s="16">
        <f t="shared" si="29"/>
        <v>-52.388976377952751</v>
      </c>
      <c r="K322" s="10">
        <v>120</v>
      </c>
      <c r="L322" s="16">
        <v>5342.3556430446242</v>
      </c>
      <c r="M322" s="16">
        <v>2189.5997375328011</v>
      </c>
      <c r="N322" s="16">
        <v>21.965223097112855</v>
      </c>
      <c r="O322" s="16">
        <v>22.490018832391769</v>
      </c>
      <c r="P322" s="16">
        <v>22.710718022840759</v>
      </c>
      <c r="Q322" s="16">
        <v>0.87866658665386466</v>
      </c>
      <c r="R322" s="16">
        <v>3.8689511523597222</v>
      </c>
      <c r="S322" s="16">
        <v>15.32633267006876</v>
      </c>
      <c r="T322" s="20" t="s">
        <v>122</v>
      </c>
      <c r="U322" s="10">
        <v>4</v>
      </c>
      <c r="V322" s="20" t="s">
        <v>144</v>
      </c>
      <c r="W322" s="10">
        <v>4</v>
      </c>
      <c r="X322" s="20" t="s">
        <v>144</v>
      </c>
      <c r="Y322" s="10">
        <v>4</v>
      </c>
      <c r="Z322" s="20" t="s">
        <v>33</v>
      </c>
      <c r="AA322" s="15">
        <v>3</v>
      </c>
      <c r="AB322" s="11">
        <v>53.767468053442585</v>
      </c>
      <c r="AC322" s="10">
        <v>42.340236139214227</v>
      </c>
      <c r="AD322" s="19">
        <v>3.8922958073431912</v>
      </c>
      <c r="AE322" s="12">
        <v>2249.001883239177</v>
      </c>
      <c r="AF322" s="10">
        <v>2314.0446400192463</v>
      </c>
      <c r="AG322" s="10">
        <v>1514.047868189384</v>
      </c>
      <c r="AH322" s="10">
        <v>0</v>
      </c>
      <c r="AI322" s="10">
        <v>2.5846798282529035</v>
      </c>
      <c r="AJ322" s="10"/>
      <c r="AK322" s="10"/>
      <c r="AL322" s="10"/>
      <c r="AM322" s="10"/>
      <c r="AN322" s="10">
        <v>14.99334588826118</v>
      </c>
      <c r="AO322" s="10">
        <v>6.40001345458057</v>
      </c>
      <c r="AP322" s="10">
        <v>11.598335077325688</v>
      </c>
      <c r="AQ322" s="10">
        <v>114.66</v>
      </c>
      <c r="AR322" s="10"/>
      <c r="AS322" s="10"/>
      <c r="AT322" s="10">
        <v>4.9834480024231809</v>
      </c>
      <c r="AU322" s="10">
        <v>1</v>
      </c>
      <c r="AV322" s="16"/>
      <c r="AW322" s="19">
        <v>347.10669600288696</v>
      </c>
      <c r="AX322" s="1" t="s">
        <v>120</v>
      </c>
      <c r="AY322" s="23">
        <v>52.388976377952801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53.767468053442585</v>
      </c>
      <c r="BG322" s="24">
        <v>42.340236139214227</v>
      </c>
      <c r="BH322" s="24">
        <v>3.8922958073431912</v>
      </c>
      <c r="BI322" s="21"/>
      <c r="BJ322" s="25">
        <f t="shared" ca="1" si="32"/>
        <v>1</v>
      </c>
      <c r="BK322" s="24">
        <f t="shared" ca="1" si="33"/>
        <v>18.304295399577107</v>
      </c>
      <c r="BL322" s="23">
        <f t="shared" si="30"/>
        <v>4.3846644075998071</v>
      </c>
      <c r="BM322" s="23">
        <f t="shared" ca="1" si="34"/>
        <v>2.8878416148782784</v>
      </c>
      <c r="BN322" s="22">
        <f t="shared" si="31"/>
        <v>2.8005419477794913</v>
      </c>
      <c r="BO322" s="21"/>
      <c r="BP322" s="2"/>
    </row>
    <row r="323" spans="1:68" x14ac:dyDescent="0.2">
      <c r="A323">
        <v>15.5</v>
      </c>
      <c r="B323">
        <v>2.1</v>
      </c>
      <c r="C323">
        <v>1.3313900000000001</v>
      </c>
      <c r="D323">
        <v>-0.15734999999999999</v>
      </c>
      <c r="E323">
        <v>6.7030000000000006E-2</v>
      </c>
      <c r="F323">
        <v>1.35758</v>
      </c>
      <c r="G323">
        <v>1.73543</v>
      </c>
      <c r="I323" s="17">
        <f t="shared" si="28"/>
        <v>50.85301837270341</v>
      </c>
      <c r="J323" s="16">
        <f t="shared" si="29"/>
        <v>-52.553018372703413</v>
      </c>
      <c r="K323" s="10">
        <v>120</v>
      </c>
      <c r="L323" s="16">
        <v>5362.040682414704</v>
      </c>
      <c r="M323" s="16">
        <v>2199.048556430439</v>
      </c>
      <c r="N323" s="16">
        <v>22.036307961504811</v>
      </c>
      <c r="O323" s="16">
        <v>23.497645951035828</v>
      </c>
      <c r="P323" s="16">
        <v>23.708797569857143</v>
      </c>
      <c r="Q323" s="16">
        <v>0.82716826692270773</v>
      </c>
      <c r="R323" s="16">
        <v>3.4888663774933564</v>
      </c>
      <c r="S323" s="16">
        <v>14.663306862591321</v>
      </c>
      <c r="T323" s="20" t="s">
        <v>122</v>
      </c>
      <c r="U323" s="10">
        <v>5</v>
      </c>
      <c r="V323" s="20" t="s">
        <v>144</v>
      </c>
      <c r="W323" s="10">
        <v>4</v>
      </c>
      <c r="X323" s="20" t="s">
        <v>144</v>
      </c>
      <c r="Y323" s="10">
        <v>4</v>
      </c>
      <c r="Z323" s="20" t="s">
        <v>123</v>
      </c>
      <c r="AA323" s="15">
        <v>4</v>
      </c>
      <c r="AB323" s="11">
        <v>42.941294199673301</v>
      </c>
      <c r="AC323" s="10">
        <v>51.140570409797711</v>
      </c>
      <c r="AD323" s="19">
        <v>5.9181353905289873</v>
      </c>
      <c r="AE323" s="12">
        <v>2349.7645951035829</v>
      </c>
      <c r="AF323" s="10">
        <v>2430.3078197052869</v>
      </c>
      <c r="AG323" s="10">
        <v>1580.586504657143</v>
      </c>
      <c r="AH323" s="10">
        <v>0</v>
      </c>
      <c r="AI323" s="10">
        <v>2.8662605322204096</v>
      </c>
      <c r="AJ323" s="10"/>
      <c r="AK323" s="10"/>
      <c r="AL323" s="10"/>
      <c r="AM323" s="10"/>
      <c r="AN323" s="10">
        <v>11.748822975517914</v>
      </c>
      <c r="AO323" s="10">
        <v>6.5328084505946062</v>
      </c>
      <c r="AP323" s="10">
        <v>12.064105532599999</v>
      </c>
      <c r="AQ323" s="10">
        <v>114.66</v>
      </c>
      <c r="AR323" s="10"/>
      <c r="AS323" s="10"/>
      <c r="AT323" s="10">
        <v>5.2228934561904499</v>
      </c>
      <c r="AU323" s="10">
        <v>1</v>
      </c>
      <c r="AV323" s="16"/>
      <c r="AW323" s="19">
        <v>364.54617295579305</v>
      </c>
      <c r="AX323" s="1" t="s">
        <v>120</v>
      </c>
      <c r="AY323" s="23">
        <v>52.553018372703399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42.941294199673301</v>
      </c>
      <c r="BG323" s="24">
        <v>51.140570409797711</v>
      </c>
      <c r="BH323" s="24">
        <v>5.9181353905289873</v>
      </c>
      <c r="BI323" s="21"/>
      <c r="BJ323" s="25">
        <f t="shared" ca="1" si="32"/>
        <v>0.98507022241740538</v>
      </c>
      <c r="BK323" s="24">
        <f t="shared" ca="1" si="33"/>
        <v>19.134887446038739</v>
      </c>
      <c r="BL323" s="23">
        <f t="shared" si="30"/>
        <v>3.9336933139833379</v>
      </c>
      <c r="BM323" s="23">
        <f t="shared" ca="1" si="34"/>
        <v>2.8428166816719278</v>
      </c>
      <c r="BN323" s="22">
        <f t="shared" si="31"/>
        <v>2.7573785910647524</v>
      </c>
      <c r="BO323" s="21"/>
      <c r="BP323" s="2"/>
    </row>
    <row r="324" spans="1:68" x14ac:dyDescent="0.2">
      <c r="A324">
        <v>15.55</v>
      </c>
      <c r="B324">
        <v>2</v>
      </c>
      <c r="C324">
        <v>1.32094</v>
      </c>
      <c r="D324">
        <v>-0.17077000000000001</v>
      </c>
      <c r="E324">
        <v>6.6530000000000006E-2</v>
      </c>
      <c r="F324">
        <v>1.3581300000000001</v>
      </c>
      <c r="G324">
        <v>1.7349000000000001</v>
      </c>
      <c r="I324" s="17">
        <f t="shared" si="28"/>
        <v>51.017060367454071</v>
      </c>
      <c r="J324" s="16">
        <f t="shared" si="29"/>
        <v>-52.717060367454074</v>
      </c>
      <c r="K324" s="10">
        <v>120</v>
      </c>
      <c r="L324" s="16">
        <v>5381.7257217847837</v>
      </c>
      <c r="M324" s="16">
        <v>2208.4973753280769</v>
      </c>
      <c r="N324" s="16">
        <v>22.107392825896763</v>
      </c>
      <c r="O324" s="16">
        <v>20.644067796610198</v>
      </c>
      <c r="P324" s="16">
        <v>20.853009329406589</v>
      </c>
      <c r="Q324" s="16">
        <v>0.74309193470955359</v>
      </c>
      <c r="R324" s="16">
        <v>3.5634757697137602</v>
      </c>
      <c r="S324" s="16">
        <v>14.509828666415988</v>
      </c>
      <c r="T324" s="20" t="s">
        <v>122</v>
      </c>
      <c r="U324" s="10">
        <v>4</v>
      </c>
      <c r="V324" s="20" t="s">
        <v>144</v>
      </c>
      <c r="W324" s="10">
        <v>4</v>
      </c>
      <c r="X324" s="20" t="s">
        <v>144</v>
      </c>
      <c r="Y324" s="10">
        <v>4</v>
      </c>
      <c r="Z324" s="20" t="s">
        <v>33</v>
      </c>
      <c r="AA324" s="15">
        <v>3</v>
      </c>
      <c r="AB324" s="11">
        <v>48.550964216237368</v>
      </c>
      <c r="AC324" s="10">
        <v>46.740615246460763</v>
      </c>
      <c r="AD324" s="19">
        <v>4.7084205373018655</v>
      </c>
      <c r="AE324" s="12">
        <v>2064.4067796610198</v>
      </c>
      <c r="AF324" s="10">
        <v>2093.1747891010996</v>
      </c>
      <c r="AG324" s="10">
        <v>1390.2006219604393</v>
      </c>
      <c r="AH324" s="10">
        <v>0</v>
      </c>
      <c r="AI324" s="10">
        <v>2.8062489115236104</v>
      </c>
      <c r="AJ324" s="10"/>
      <c r="AK324" s="10"/>
      <c r="AL324" s="10"/>
      <c r="AM324" s="10"/>
      <c r="AN324" s="10">
        <v>13.762711864406798</v>
      </c>
      <c r="AO324" s="10">
        <v>5.9198987183446787</v>
      </c>
      <c r="AP324" s="10">
        <v>10.731404353723075</v>
      </c>
      <c r="AQ324" s="10">
        <v>114.66</v>
      </c>
      <c r="AR324" s="10"/>
      <c r="AS324" s="10"/>
      <c r="AT324" s="10">
        <v>4.4447597610782781</v>
      </c>
      <c r="AU324" s="10">
        <v>1</v>
      </c>
      <c r="AV324" s="16"/>
      <c r="AW324" s="19">
        <v>313.97621836516493</v>
      </c>
      <c r="AX324" s="1" t="s">
        <v>120</v>
      </c>
      <c r="AY324" s="23">
        <v>52.7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48.550964216237368</v>
      </c>
      <c r="BG324" s="24">
        <v>46.740615246460763</v>
      </c>
      <c r="BH324" s="24">
        <v>4.7084205373018655</v>
      </c>
      <c r="BI324" s="21"/>
      <c r="BJ324" s="25">
        <f t="shared" ca="1" si="32"/>
        <v>1</v>
      </c>
      <c r="BK324" s="24">
        <f t="shared" ca="1" si="33"/>
        <v>16.447514650830115</v>
      </c>
      <c r="BL324" s="23">
        <f t="shared" si="30"/>
        <v>4.0914323425250085</v>
      </c>
      <c r="BM324" s="23">
        <f t="shared" ca="1" si="34"/>
        <v>2.9044502620460944</v>
      </c>
      <c r="BN324" s="22">
        <f t="shared" si="31"/>
        <v>2.8062625674819954</v>
      </c>
      <c r="BO324" s="21"/>
      <c r="BP324" s="2"/>
    </row>
    <row r="325" spans="1:68" x14ac:dyDescent="0.2">
      <c r="A325">
        <v>15.6</v>
      </c>
      <c r="B325">
        <v>2</v>
      </c>
      <c r="C325">
        <v>1.3155399999999999</v>
      </c>
      <c r="D325">
        <v>-0.16672999999999999</v>
      </c>
      <c r="E325">
        <v>6.5949999999999995E-2</v>
      </c>
      <c r="F325">
        <v>1.3567499999999999</v>
      </c>
      <c r="G325">
        <v>1.73475</v>
      </c>
      <c r="I325" s="17">
        <f t="shared" si="28"/>
        <v>51.181102362204719</v>
      </c>
      <c r="J325" s="16">
        <f t="shared" si="29"/>
        <v>-52.881102362204722</v>
      </c>
      <c r="K325" s="10">
        <v>120</v>
      </c>
      <c r="L325" s="16">
        <v>5401.4107611548616</v>
      </c>
      <c r="M325" s="16">
        <v>2217.9461942257144</v>
      </c>
      <c r="N325" s="16">
        <v>22.178477690288712</v>
      </c>
      <c r="O325" s="16">
        <v>19.169491525423741</v>
      </c>
      <c r="P325" s="16">
        <v>19.375869358431217</v>
      </c>
      <c r="Q325" s="16">
        <v>0.76840254440710531</v>
      </c>
      <c r="R325" s="16">
        <v>3.9657706717182348</v>
      </c>
      <c r="S325" s="16">
        <v>14.331793958852597</v>
      </c>
      <c r="T325" s="20" t="s">
        <v>122</v>
      </c>
      <c r="U325" s="10">
        <v>4</v>
      </c>
      <c r="V325" s="20" t="s">
        <v>144</v>
      </c>
      <c r="W325" s="10">
        <v>4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60.935928063071387</v>
      </c>
      <c r="AC325" s="10">
        <v>35.942788330122937</v>
      </c>
      <c r="AD325" s="19">
        <v>3.1212836068056777</v>
      </c>
      <c r="AE325" s="12">
        <v>1916.9491525423741</v>
      </c>
      <c r="AF325" s="10">
        <v>1918.2356725528157</v>
      </c>
      <c r="AG325" s="10">
        <v>1291.7246238954144</v>
      </c>
      <c r="AH325" s="10">
        <v>0</v>
      </c>
      <c r="AI325" s="10">
        <v>2.5215779801173772</v>
      </c>
      <c r="AJ325" s="10"/>
      <c r="AK325" s="10"/>
      <c r="AL325" s="10"/>
      <c r="AM325" s="10"/>
      <c r="AN325" s="10">
        <v>12.779661016949161</v>
      </c>
      <c r="AO325" s="10">
        <v>5.6797503803649345</v>
      </c>
      <c r="AP325" s="10">
        <v>10.042072367267901</v>
      </c>
      <c r="AQ325" s="10">
        <v>114.66</v>
      </c>
      <c r="AR325" s="10"/>
      <c r="AS325" s="10"/>
      <c r="AT325" s="10">
        <v>4.0373250165470473</v>
      </c>
      <c r="AU325" s="10">
        <v>1</v>
      </c>
      <c r="AV325" s="16"/>
      <c r="AW325" s="19">
        <v>287.73535088292238</v>
      </c>
      <c r="AX325" s="1" t="s">
        <v>120</v>
      </c>
      <c r="AY325" s="23">
        <v>52.8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60.935928063071387</v>
      </c>
      <c r="BG325" s="24">
        <v>35.942788330122937</v>
      </c>
      <c r="BH325" s="24">
        <v>3.1212836068056777</v>
      </c>
      <c r="BI325" s="21"/>
      <c r="BJ325" s="25">
        <f t="shared" ca="1" si="32"/>
        <v>1</v>
      </c>
      <c r="BK325" s="24">
        <f t="shared" ca="1" si="33"/>
        <v>15.03658115897179</v>
      </c>
      <c r="BL325" s="23">
        <f t="shared" si="30"/>
        <v>4.608065896249161</v>
      </c>
      <c r="BM325" s="23">
        <f t="shared" ca="1" si="34"/>
        <v>2.9672896486068927</v>
      </c>
      <c r="BN325" s="22">
        <f t="shared" si="31"/>
        <v>2.8603804822687251</v>
      </c>
      <c r="BO325" s="21"/>
      <c r="BP325" s="2"/>
    </row>
    <row r="326" spans="1:68" x14ac:dyDescent="0.2">
      <c r="A326">
        <v>15.65</v>
      </c>
      <c r="B326">
        <v>2</v>
      </c>
      <c r="C326">
        <v>1.31576</v>
      </c>
      <c r="D326">
        <v>-0.16</v>
      </c>
      <c r="E326">
        <v>6.5579999999999999E-2</v>
      </c>
      <c r="F326">
        <v>1.3563000000000001</v>
      </c>
      <c r="G326">
        <v>1.7317</v>
      </c>
      <c r="I326" s="17">
        <f t="shared" si="28"/>
        <v>51.34514435695538</v>
      </c>
      <c r="J326" s="16">
        <f t="shared" si="29"/>
        <v>-53.045144356955383</v>
      </c>
      <c r="K326" s="10">
        <v>120</v>
      </c>
      <c r="L326" s="16">
        <v>5421.0958005249413</v>
      </c>
      <c r="M326" s="16">
        <v>2227.3950131233523</v>
      </c>
      <c r="N326" s="16">
        <v>22.249562554680665</v>
      </c>
      <c r="O326" s="16">
        <v>19.229566854990622</v>
      </c>
      <c r="P326" s="16">
        <v>19.434309224339657</v>
      </c>
      <c r="Q326" s="16">
        <v>0.81056601056168998</v>
      </c>
      <c r="R326" s="16">
        <v>4.170799184086933</v>
      </c>
      <c r="S326" s="16">
        <v>14.218220093682854</v>
      </c>
      <c r="T326" s="20" t="s">
        <v>122</v>
      </c>
      <c r="U326" s="10">
        <v>4</v>
      </c>
      <c r="V326" s="20" t="s">
        <v>144</v>
      </c>
      <c r="W326" s="10">
        <v>4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66.12607049911243</v>
      </c>
      <c r="AC326" s="10">
        <v>31.142798108741388</v>
      </c>
      <c r="AD326" s="19">
        <v>2.7311313921461835</v>
      </c>
      <c r="AE326" s="12">
        <v>1922.9566854990621</v>
      </c>
      <c r="AF326" s="10">
        <v>1923.9530074026277</v>
      </c>
      <c r="AG326" s="10">
        <v>1295.6206149559771</v>
      </c>
      <c r="AH326" s="10">
        <v>0</v>
      </c>
      <c r="AI326" s="10">
        <v>2.3976220284480538</v>
      </c>
      <c r="AJ326" s="10"/>
      <c r="AK326" s="10"/>
      <c r="AL326" s="10"/>
      <c r="AM326" s="10"/>
      <c r="AN326" s="10">
        <v>12.819711236660416</v>
      </c>
      <c r="AO326" s="10">
        <v>5.7413299504031672</v>
      </c>
      <c r="AP326" s="10">
        <v>10.069344304691839</v>
      </c>
      <c r="AQ326" s="10">
        <v>114.66</v>
      </c>
      <c r="AR326" s="10"/>
      <c r="AS326" s="10"/>
      <c r="AT326" s="10">
        <v>4.0318402591632649</v>
      </c>
      <c r="AU326" s="10">
        <v>1</v>
      </c>
      <c r="AV326" s="16"/>
      <c r="AW326" s="19">
        <v>288.59295111039415</v>
      </c>
      <c r="AX326" s="1" t="s">
        <v>120</v>
      </c>
      <c r="AY326" s="23">
        <v>53.0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66.12607049911243</v>
      </c>
      <c r="BG326" s="24">
        <v>31.142798108741388</v>
      </c>
      <c r="BH326" s="24">
        <v>2.7311313921461835</v>
      </c>
      <c r="BI326" s="21"/>
      <c r="BJ326" s="25">
        <f t="shared" ca="1" si="32"/>
        <v>1</v>
      </c>
      <c r="BK326" s="24">
        <f t="shared" ca="1" si="33"/>
        <v>15.016430606645192</v>
      </c>
      <c r="BL326" s="23">
        <f t="shared" si="30"/>
        <v>4.8467925059102503</v>
      </c>
      <c r="BM326" s="23">
        <f t="shared" ca="1" si="34"/>
        <v>2.9817097135314361</v>
      </c>
      <c r="BN326" s="22">
        <f t="shared" si="31"/>
        <v>2.8733419760402392</v>
      </c>
      <c r="BO326" s="21"/>
      <c r="BP326" s="2"/>
    </row>
    <row r="327" spans="1:68" x14ac:dyDescent="0.2">
      <c r="A327">
        <v>15.7</v>
      </c>
      <c r="B327">
        <v>2.1</v>
      </c>
      <c r="C327">
        <v>1.3248800000000001</v>
      </c>
      <c r="D327">
        <v>-0.17710000000000001</v>
      </c>
      <c r="E327">
        <v>6.5280000000000005E-2</v>
      </c>
      <c r="F327">
        <v>1.3567499999999999</v>
      </c>
      <c r="G327">
        <v>1.7336800000000001</v>
      </c>
      <c r="I327" s="17">
        <f t="shared" si="28"/>
        <v>51.509186351706035</v>
      </c>
      <c r="J327" s="16">
        <f t="shared" si="29"/>
        <v>-53.209186351706037</v>
      </c>
      <c r="K327" s="10">
        <v>120</v>
      </c>
      <c r="L327" s="16">
        <v>5440.7808398950201</v>
      </c>
      <c r="M327" s="16">
        <v>2236.8438320209898</v>
      </c>
      <c r="N327" s="16">
        <v>22.320647419072614</v>
      </c>
      <c r="O327" s="16">
        <v>21.719962335216618</v>
      </c>
      <c r="P327" s="16">
        <v>21.923378652950696</v>
      </c>
      <c r="Q327" s="16">
        <v>0.70343446951512234</v>
      </c>
      <c r="R327" s="16">
        <v>3.2086042970408948</v>
      </c>
      <c r="S327" s="16">
        <v>14.126133175977655</v>
      </c>
      <c r="T327" s="20" t="s">
        <v>122</v>
      </c>
      <c r="U327" s="10">
        <v>5</v>
      </c>
      <c r="V327" s="20" t="s">
        <v>144</v>
      </c>
      <c r="W327" s="10">
        <v>4</v>
      </c>
      <c r="X327" s="20" t="s">
        <v>144</v>
      </c>
      <c r="Y327" s="10">
        <v>4</v>
      </c>
      <c r="Z327" s="20" t="s">
        <v>123</v>
      </c>
      <c r="AA327" s="15">
        <v>4</v>
      </c>
      <c r="AB327" s="11">
        <v>38.579909639084015</v>
      </c>
      <c r="AC327" s="10">
        <v>54.256892434416521</v>
      </c>
      <c r="AD327" s="19">
        <v>7.1631979264994641</v>
      </c>
      <c r="AE327" s="12">
        <v>2171.9962335216615</v>
      </c>
      <c r="AF327" s="10">
        <v>2215.6267613939217</v>
      </c>
      <c r="AG327" s="10">
        <v>1461.5585768633798</v>
      </c>
      <c r="AH327" s="10">
        <v>0</v>
      </c>
      <c r="AI327" s="10">
        <v>3.1166198989455967</v>
      </c>
      <c r="AJ327" s="10"/>
      <c r="AK327" s="10"/>
      <c r="AL327" s="10"/>
      <c r="AM327" s="10"/>
      <c r="AN327" s="10">
        <v>10.859981167608309</v>
      </c>
      <c r="AO327" s="10">
        <v>6.0856291007459085</v>
      </c>
      <c r="AP327" s="10">
        <v>11.230910038043659</v>
      </c>
      <c r="AQ327" s="10">
        <v>114.66</v>
      </c>
      <c r="AR327" s="10"/>
      <c r="AS327" s="10"/>
      <c r="AT327" s="10">
        <v>4.6551248219466705</v>
      </c>
      <c r="AU327" s="10">
        <v>1</v>
      </c>
      <c r="AV327" s="16"/>
      <c r="AW327" s="19">
        <v>332.34401420908824</v>
      </c>
      <c r="AX327" s="1" t="s">
        <v>120</v>
      </c>
      <c r="AY327" s="23">
        <v>53.209186351706002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38.579909639084015</v>
      </c>
      <c r="BG327" s="24">
        <v>54.256892434416521</v>
      </c>
      <c r="BH327" s="24">
        <v>7.1631979264994641</v>
      </c>
      <c r="BI327" s="21"/>
      <c r="BJ327" s="25">
        <f t="shared" ca="1" si="32"/>
        <v>0.99237870058343214</v>
      </c>
      <c r="BK327" s="24">
        <f t="shared" ca="1" si="33"/>
        <v>17.17673920832187</v>
      </c>
      <c r="BL327" s="23">
        <f t="shared" si="30"/>
        <v>3.6631510730510461</v>
      </c>
      <c r="BM327" s="23">
        <f t="shared" ca="1" si="34"/>
        <v>2.8596552293686908</v>
      </c>
      <c r="BN327" s="22">
        <f t="shared" si="31"/>
        <v>2.7607245187215512</v>
      </c>
      <c r="BO327" s="21"/>
      <c r="BP327" s="2"/>
    </row>
    <row r="328" spans="1:68" x14ac:dyDescent="0.2">
      <c r="A328">
        <v>15.75</v>
      </c>
      <c r="B328">
        <v>2.1</v>
      </c>
      <c r="C328">
        <v>1.3220099999999999</v>
      </c>
      <c r="D328">
        <v>-0.19434999999999999</v>
      </c>
      <c r="E328">
        <v>6.5070000000000003E-2</v>
      </c>
      <c r="F328">
        <v>1.3547</v>
      </c>
      <c r="G328">
        <v>1.7303299999999999</v>
      </c>
      <c r="I328" s="17">
        <f t="shared" si="28"/>
        <v>51.673228346456689</v>
      </c>
      <c r="J328" s="16">
        <f t="shared" si="29"/>
        <v>-53.373228346456692</v>
      </c>
      <c r="K328" s="10">
        <v>120</v>
      </c>
      <c r="L328" s="16">
        <v>5460.4658792650989</v>
      </c>
      <c r="M328" s="16">
        <v>2246.2926509186273</v>
      </c>
      <c r="N328" s="16">
        <v>22.391732283464567</v>
      </c>
      <c r="O328" s="16">
        <v>20.936252354048968</v>
      </c>
      <c r="P328" s="16">
        <v>21.138740435652576</v>
      </c>
      <c r="Q328" s="16">
        <v>0.59536317810849748</v>
      </c>
      <c r="R328" s="16">
        <v>2.8164553130344445</v>
      </c>
      <c r="S328" s="16">
        <v>14.061672333584015</v>
      </c>
      <c r="T328" s="20" t="s">
        <v>122</v>
      </c>
      <c r="U328" s="10">
        <v>5</v>
      </c>
      <c r="V328" s="20" t="s">
        <v>144</v>
      </c>
      <c r="W328" s="10">
        <v>4</v>
      </c>
      <c r="X328" s="20" t="s">
        <v>144</v>
      </c>
      <c r="Y328" s="10">
        <v>4</v>
      </c>
      <c r="Z328" s="20" t="s">
        <v>123</v>
      </c>
      <c r="AA328" s="15">
        <v>4</v>
      </c>
      <c r="AB328" s="11">
        <v>31.05231004865847</v>
      </c>
      <c r="AC328" s="10">
        <v>58.801278256089532</v>
      </c>
      <c r="AD328" s="19">
        <v>10.146411695251997</v>
      </c>
      <c r="AE328" s="12">
        <v>2093.6252354048966</v>
      </c>
      <c r="AF328" s="10">
        <v>2122.1584393959029</v>
      </c>
      <c r="AG328" s="10">
        <v>1409.2493623768385</v>
      </c>
      <c r="AH328" s="10">
        <v>0</v>
      </c>
      <c r="AI328" s="10">
        <v>3.5505622807933053</v>
      </c>
      <c r="AJ328" s="10"/>
      <c r="AK328" s="10"/>
      <c r="AL328" s="10"/>
      <c r="AM328" s="10"/>
      <c r="AN328" s="10">
        <v>10.468126177024484</v>
      </c>
      <c r="AO328" s="10">
        <v>5.8133252059787903</v>
      </c>
      <c r="AP328" s="10">
        <v>10.864745536637869</v>
      </c>
      <c r="AQ328" s="10">
        <v>114.66</v>
      </c>
      <c r="AR328" s="10"/>
      <c r="AS328" s="10"/>
      <c r="AT328" s="10">
        <v>4.4294068199523684</v>
      </c>
      <c r="AU328" s="10">
        <v>1</v>
      </c>
      <c r="AV328" s="16"/>
      <c r="AW328" s="19">
        <v>318.32376590938543</v>
      </c>
      <c r="AX328" s="1" t="s">
        <v>120</v>
      </c>
      <c r="AY328" s="23">
        <v>53.373228346456699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31.05231004865847</v>
      </c>
      <c r="BG328" s="24">
        <v>58.801278256089532</v>
      </c>
      <c r="BH328" s="24">
        <v>10.146411695251997</v>
      </c>
      <c r="BI328" s="21"/>
      <c r="BJ328" s="25">
        <f t="shared" ca="1" si="32"/>
        <v>0.98590405435676876</v>
      </c>
      <c r="BK328" s="24">
        <f t="shared" ca="1" si="33"/>
        <v>16.403498223536456</v>
      </c>
      <c r="BL328" s="23">
        <f t="shared" si="30"/>
        <v>3.2341740808548263</v>
      </c>
      <c r="BM328" s="23">
        <f t="shared" ca="1" si="34"/>
        <v>2.8420754548278677</v>
      </c>
      <c r="BN328" s="22">
        <f t="shared" si="31"/>
        <v>2.7382096054929086</v>
      </c>
      <c r="BO328" s="21"/>
      <c r="BP328" s="2"/>
    </row>
    <row r="329" spans="1:68" x14ac:dyDescent="0.2">
      <c r="A329">
        <v>15.8</v>
      </c>
      <c r="B329">
        <v>2</v>
      </c>
      <c r="C329">
        <v>1.31593</v>
      </c>
      <c r="D329">
        <v>-0.20838999999999999</v>
      </c>
      <c r="E329">
        <v>6.4939999999999998E-2</v>
      </c>
      <c r="F329">
        <v>1.35558</v>
      </c>
      <c r="G329">
        <v>1.7292000000000001</v>
      </c>
      <c r="I329" s="17">
        <f t="shared" si="28"/>
        <v>51.837270341207351</v>
      </c>
      <c r="J329" s="16">
        <f t="shared" si="29"/>
        <v>-53.537270341207353</v>
      </c>
      <c r="K329" s="10">
        <v>120</v>
      </c>
      <c r="L329" s="16">
        <v>5480.1509186351786</v>
      </c>
      <c r="M329" s="16">
        <v>2255.7414698162652</v>
      </c>
      <c r="N329" s="16">
        <v>22.462817147856516</v>
      </c>
      <c r="O329" s="16">
        <v>19.275988700565012</v>
      </c>
      <c r="P329" s="16">
        <v>19.477902159802142</v>
      </c>
      <c r="Q329" s="16">
        <v>0.5074025444071053</v>
      </c>
      <c r="R329" s="16">
        <v>2.605016393676451</v>
      </c>
      <c r="S329" s="16">
        <v>14.021768002578424</v>
      </c>
      <c r="T329" s="20" t="s">
        <v>122</v>
      </c>
      <c r="U329" s="10">
        <v>5</v>
      </c>
      <c r="V329" s="20" t="s">
        <v>144</v>
      </c>
      <c r="W329" s="10">
        <v>4</v>
      </c>
      <c r="X329" s="20" t="s">
        <v>144</v>
      </c>
      <c r="Y329" s="10">
        <v>4</v>
      </c>
      <c r="Z329" s="20" t="s">
        <v>123</v>
      </c>
      <c r="AA329" s="15">
        <v>4</v>
      </c>
      <c r="AB329" s="11">
        <v>28.929498621933426</v>
      </c>
      <c r="AC329" s="10">
        <v>59.840830729441464</v>
      </c>
      <c r="AD329" s="19">
        <v>11.229670648625106</v>
      </c>
      <c r="AE329" s="12">
        <v>1927.5988700565013</v>
      </c>
      <c r="AF329" s="10">
        <v>1925.6077575682002</v>
      </c>
      <c r="AG329" s="10">
        <v>1298.5268106534761</v>
      </c>
      <c r="AH329" s="10">
        <v>0</v>
      </c>
      <c r="AI329" s="10">
        <v>3.838747435246284</v>
      </c>
      <c r="AJ329" s="10"/>
      <c r="AK329" s="10"/>
      <c r="AL329" s="10"/>
      <c r="AM329" s="10"/>
      <c r="AN329" s="10">
        <v>9.6379943502825061</v>
      </c>
      <c r="AO329" s="10">
        <v>5.3983101324277696</v>
      </c>
      <c r="AP329" s="10">
        <v>10.089687674574332</v>
      </c>
      <c r="AQ329" s="10">
        <v>114.66</v>
      </c>
      <c r="AR329" s="10"/>
      <c r="AS329" s="10"/>
      <c r="AT329" s="10">
        <v>3.9820087684999899</v>
      </c>
      <c r="AU329" s="10">
        <v>1</v>
      </c>
      <c r="AV329" s="16"/>
      <c r="AW329" s="19">
        <v>288.84116363523003</v>
      </c>
      <c r="AX329" s="1" t="s">
        <v>120</v>
      </c>
      <c r="AY329" s="23">
        <v>53.537270341207403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8.929498621933426</v>
      </c>
      <c r="BG329" s="24">
        <v>59.840830729441464</v>
      </c>
      <c r="BH329" s="24">
        <v>11.229670648625106</v>
      </c>
      <c r="BI329" s="21"/>
      <c r="BJ329" s="25">
        <f t="shared" ca="1" si="32"/>
        <v>0.99285791794441047</v>
      </c>
      <c r="BK329" s="24">
        <f t="shared" ca="1" si="33"/>
        <v>14.846778958690612</v>
      </c>
      <c r="BL329" s="23">
        <f t="shared" si="30"/>
        <v>3.0314720870686047</v>
      </c>
      <c r="BM329" s="23">
        <f t="shared" ca="1" si="34"/>
        <v>2.8597411128705237</v>
      </c>
      <c r="BN329" s="22">
        <f t="shared" si="31"/>
        <v>2.7461371594812047</v>
      </c>
      <c r="BO329" s="21"/>
      <c r="BP329" s="2"/>
    </row>
    <row r="330" spans="1:68" x14ac:dyDescent="0.2">
      <c r="A330">
        <v>15.85</v>
      </c>
      <c r="B330">
        <v>2</v>
      </c>
      <c r="C330">
        <v>1.31192</v>
      </c>
      <c r="D330">
        <v>-0.21121999999999999</v>
      </c>
      <c r="E330">
        <v>6.4890000000000003E-2</v>
      </c>
      <c r="F330">
        <v>1.3526499999999999</v>
      </c>
      <c r="G330">
        <v>1.7271000000000001</v>
      </c>
      <c r="I330" s="17">
        <f t="shared" si="28"/>
        <v>52.001312335958005</v>
      </c>
      <c r="J330" s="16">
        <f t="shared" si="29"/>
        <v>-53.701312335958008</v>
      </c>
      <c r="K330" s="10">
        <v>120</v>
      </c>
      <c r="L330" s="16">
        <v>5499.8359580052575</v>
      </c>
      <c r="M330" s="16">
        <v>2265.1902887139031</v>
      </c>
      <c r="N330" s="16">
        <v>22.533902012248468</v>
      </c>
      <c r="O330" s="16">
        <v>18.180979284369137</v>
      </c>
      <c r="P330" s="16">
        <v>18.382671735003775</v>
      </c>
      <c r="Q330" s="16">
        <v>0.48967258761401833</v>
      </c>
      <c r="R330" s="16">
        <v>2.6637726804509994</v>
      </c>
      <c r="S330" s="16">
        <v>14.006420182960897</v>
      </c>
      <c r="T330" s="20" t="s">
        <v>122</v>
      </c>
      <c r="U330" s="10">
        <v>5</v>
      </c>
      <c r="V330" s="20" t="s">
        <v>144</v>
      </c>
      <c r="W330" s="10">
        <v>4</v>
      </c>
      <c r="X330" s="20" t="s">
        <v>144</v>
      </c>
      <c r="Y330" s="10">
        <v>4</v>
      </c>
      <c r="Z330" s="20" t="s">
        <v>123</v>
      </c>
      <c r="AA330" s="15">
        <v>4</v>
      </c>
      <c r="AB330" s="11">
        <v>31.610849330975924</v>
      </c>
      <c r="AC330" s="10">
        <v>58.507830358583014</v>
      </c>
      <c r="AD330" s="19">
        <v>9.8813203104410636</v>
      </c>
      <c r="AE330" s="12">
        <v>1818.0979284369137</v>
      </c>
      <c r="AF330" s="10">
        <v>1795.5991758642701</v>
      </c>
      <c r="AG330" s="10">
        <v>1225.5114490002518</v>
      </c>
      <c r="AH330" s="10">
        <v>0</v>
      </c>
      <c r="AI330" s="10">
        <v>3.754074089500353</v>
      </c>
      <c r="AJ330" s="10"/>
      <c r="AK330" s="10"/>
      <c r="AL330" s="10"/>
      <c r="AM330" s="10"/>
      <c r="AN330" s="10">
        <v>9.0904896421845685</v>
      </c>
      <c r="AO330" s="10">
        <v>5.178845207887619</v>
      </c>
      <c r="AP330" s="10">
        <v>9.5785801430017621</v>
      </c>
      <c r="AQ330" s="10">
        <v>114.66</v>
      </c>
      <c r="AR330" s="10"/>
      <c r="AS330" s="10"/>
      <c r="AT330" s="10">
        <v>3.6839273282006459</v>
      </c>
      <c r="AU330" s="10">
        <v>1</v>
      </c>
      <c r="AV330" s="16"/>
      <c r="AW330" s="19">
        <v>269.33987637964054</v>
      </c>
      <c r="AX330" s="1" t="s">
        <v>120</v>
      </c>
      <c r="AY330" s="23">
        <v>53.7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31.610849330975924</v>
      </c>
      <c r="BG330" s="24">
        <v>58.507830358583014</v>
      </c>
      <c r="BH330" s="24">
        <v>9.8813203104410636</v>
      </c>
      <c r="BI330" s="21"/>
      <c r="BJ330" s="25">
        <f t="shared" ca="1" si="32"/>
        <v>1</v>
      </c>
      <c r="BK330" s="24">
        <f t="shared" ca="1" si="33"/>
        <v>13.802596482856092</v>
      </c>
      <c r="BL330" s="23">
        <f t="shared" si="30"/>
        <v>3.1323501620822336</v>
      </c>
      <c r="BM330" s="23">
        <f t="shared" ca="1" si="34"/>
        <v>2.8936643926980121</v>
      </c>
      <c r="BN330" s="22">
        <f t="shared" si="31"/>
        <v>2.7721045021560902</v>
      </c>
      <c r="BO330" s="21"/>
      <c r="BP330" s="2"/>
    </row>
    <row r="331" spans="1:68" x14ac:dyDescent="0.2">
      <c r="A331">
        <v>15.9</v>
      </c>
      <c r="B331">
        <v>2</v>
      </c>
      <c r="C331">
        <v>1.31409</v>
      </c>
      <c r="D331">
        <v>-0.19932</v>
      </c>
      <c r="E331">
        <v>6.4860000000000001E-2</v>
      </c>
      <c r="F331">
        <v>1.3536999999999999</v>
      </c>
      <c r="G331">
        <v>1.7313799999999999</v>
      </c>
      <c r="I331" s="17">
        <f t="shared" si="28"/>
        <v>52.165354330708659</v>
      </c>
      <c r="J331" s="16">
        <f t="shared" si="29"/>
        <v>-53.865354330708662</v>
      </c>
      <c r="K331" s="10">
        <v>120</v>
      </c>
      <c r="L331" s="16">
        <v>5519.5209973753363</v>
      </c>
      <c r="M331" s="16">
        <v>2274.6391076115406</v>
      </c>
      <c r="N331" s="16">
        <v>22.604986876640417</v>
      </c>
      <c r="O331" s="16">
        <v>18.773540489642208</v>
      </c>
      <c r="P331" s="16">
        <v>18.97510033511535</v>
      </c>
      <c r="Q331" s="16">
        <v>0.56422611617858864</v>
      </c>
      <c r="R331" s="16">
        <v>2.9735079457494669</v>
      </c>
      <c r="S331" s="16">
        <v>13.997211491190376</v>
      </c>
      <c r="T331" s="20" t="s">
        <v>122</v>
      </c>
      <c r="U331" s="10">
        <v>5</v>
      </c>
      <c r="V331" s="20" t="s">
        <v>144</v>
      </c>
      <c r="W331" s="10">
        <v>4</v>
      </c>
      <c r="X331" s="20" t="s">
        <v>144</v>
      </c>
      <c r="Y331" s="10">
        <v>4</v>
      </c>
      <c r="Z331" s="20" t="s">
        <v>123</v>
      </c>
      <c r="AA331" s="15">
        <v>4</v>
      </c>
      <c r="AB331" s="11">
        <v>37.352735509027042</v>
      </c>
      <c r="AC331" s="10">
        <v>55.076450013296999</v>
      </c>
      <c r="AD331" s="19">
        <v>7.5708144776759596</v>
      </c>
      <c r="AE331" s="12">
        <v>1877.3540489642207</v>
      </c>
      <c r="AF331" s="10">
        <v>1864.1387147379799</v>
      </c>
      <c r="AG331" s="10">
        <v>1265.0066890076901</v>
      </c>
      <c r="AH331" s="10">
        <v>0</v>
      </c>
      <c r="AI331" s="10">
        <v>3.3630312016803843</v>
      </c>
      <c r="AJ331" s="10"/>
      <c r="AK331" s="10"/>
      <c r="AL331" s="10"/>
      <c r="AM331" s="10"/>
      <c r="AN331" s="10">
        <v>9.3867702448211041</v>
      </c>
      <c r="AO331" s="10">
        <v>5.3925050346480514</v>
      </c>
      <c r="AP331" s="10">
        <v>9.8550468230538293</v>
      </c>
      <c r="AQ331" s="10">
        <v>114.66</v>
      </c>
      <c r="AR331" s="10"/>
      <c r="AS331" s="10"/>
      <c r="AT331" s="10">
        <v>3.8149295702545194</v>
      </c>
      <c r="AU331" s="10">
        <v>1</v>
      </c>
      <c r="AV331" s="16"/>
      <c r="AW331" s="19">
        <v>279.62080721069697</v>
      </c>
      <c r="AX331" s="1" t="s">
        <v>120</v>
      </c>
      <c r="AY331" s="23">
        <v>53.8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37.352735509027042</v>
      </c>
      <c r="BG331" s="24">
        <v>55.076450013296999</v>
      </c>
      <c r="BH331" s="24">
        <v>7.5708144776759596</v>
      </c>
      <c r="BI331" s="21"/>
      <c r="BJ331" s="25">
        <f t="shared" ca="1" si="32"/>
        <v>1</v>
      </c>
      <c r="BK331" s="24">
        <f t="shared" ca="1" si="33"/>
        <v>14.257505537618595</v>
      </c>
      <c r="BL331" s="23">
        <f t="shared" si="30"/>
        <v>3.4795824316370938</v>
      </c>
      <c r="BM331" s="23">
        <f t="shared" ca="1" si="34"/>
        <v>2.9097477744536571</v>
      </c>
      <c r="BN331" s="22">
        <f t="shared" si="31"/>
        <v>2.7897650909361364</v>
      </c>
      <c r="BO331" s="21"/>
      <c r="BP331" s="2"/>
    </row>
    <row r="332" spans="1:68" x14ac:dyDescent="0.2">
      <c r="A332">
        <v>15.95</v>
      </c>
      <c r="B332">
        <v>2</v>
      </c>
      <c r="C332">
        <v>1.3191600000000001</v>
      </c>
      <c r="D332">
        <v>-0.18776999999999999</v>
      </c>
      <c r="E332">
        <v>6.4979999999999996E-2</v>
      </c>
      <c r="F332">
        <v>1.3515299999999999</v>
      </c>
      <c r="G332">
        <v>1.7270799999999999</v>
      </c>
      <c r="I332" s="17">
        <f t="shared" si="28"/>
        <v>52.329396325459314</v>
      </c>
      <c r="J332" s="16">
        <f t="shared" si="29"/>
        <v>-54.029396325459317</v>
      </c>
      <c r="K332" s="10">
        <v>120</v>
      </c>
      <c r="L332" s="16">
        <v>5539.2060367454151</v>
      </c>
      <c r="M332" s="16">
        <v>2284.087926509178</v>
      </c>
      <c r="N332" s="16">
        <v>22.67607174103237</v>
      </c>
      <c r="O332" s="16">
        <v>20.158003766478402</v>
      </c>
      <c r="P332" s="16">
        <v>20.360094032597523</v>
      </c>
      <c r="Q332" s="16">
        <v>0.63658689390302459</v>
      </c>
      <c r="R332" s="16">
        <v>3.1266402448034731</v>
      </c>
      <c r="S332" s="16">
        <v>14.034046258272451</v>
      </c>
      <c r="T332" s="20" t="s">
        <v>122</v>
      </c>
      <c r="U332" s="10">
        <v>5</v>
      </c>
      <c r="V332" s="20" t="s">
        <v>144</v>
      </c>
      <c r="W332" s="10">
        <v>4</v>
      </c>
      <c r="X332" s="20" t="s">
        <v>144</v>
      </c>
      <c r="Y332" s="10">
        <v>4</v>
      </c>
      <c r="Z332" s="20" t="s">
        <v>123</v>
      </c>
      <c r="AA332" s="15">
        <v>4</v>
      </c>
      <c r="AB332" s="11">
        <v>38.806785133708232</v>
      </c>
      <c r="AC332" s="10">
        <v>54.102434266522671</v>
      </c>
      <c r="AD332" s="19">
        <v>7.0907805997690989</v>
      </c>
      <c r="AE332" s="12">
        <v>2015.8003766478403</v>
      </c>
      <c r="AF332" s="10">
        <v>2025.9212062435254</v>
      </c>
      <c r="AG332" s="10">
        <v>1357.3396021731683</v>
      </c>
      <c r="AH332" s="10">
        <v>0</v>
      </c>
      <c r="AI332" s="10">
        <v>3.1983212704500183</v>
      </c>
      <c r="AJ332" s="10"/>
      <c r="AK332" s="10"/>
      <c r="AL332" s="10"/>
      <c r="AM332" s="10"/>
      <c r="AN332" s="10">
        <v>10.079001883239201</v>
      </c>
      <c r="AO332" s="10">
        <v>5.7434128002147915</v>
      </c>
      <c r="AP332" s="10">
        <v>10.501377215212177</v>
      </c>
      <c r="AQ332" s="10">
        <v>114.66</v>
      </c>
      <c r="AR332" s="10"/>
      <c r="AS332" s="10"/>
      <c r="AT332" s="10">
        <v>4.1451400206564957</v>
      </c>
      <c r="AU332" s="10">
        <v>1</v>
      </c>
      <c r="AV332" s="16"/>
      <c r="AW332" s="19">
        <v>303.88818093652884</v>
      </c>
      <c r="AX332" s="1" t="s">
        <v>120</v>
      </c>
      <c r="AY332" s="23">
        <v>54.029396325459302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38.806785133708232</v>
      </c>
      <c r="BG332" s="24">
        <v>54.102434266522671</v>
      </c>
      <c r="BH332" s="24">
        <v>7.0907805997690989</v>
      </c>
      <c r="BI332" s="21"/>
      <c r="BJ332" s="25">
        <f t="shared" ca="1" si="32"/>
        <v>1</v>
      </c>
      <c r="BK332" s="24">
        <f t="shared" ca="1" si="33"/>
        <v>15.402639110403031</v>
      </c>
      <c r="BL332" s="23">
        <f t="shared" si="30"/>
        <v>3.6189262334305443</v>
      </c>
      <c r="BM332" s="23">
        <f t="shared" ca="1" si="34"/>
        <v>2.8935648954520157</v>
      </c>
      <c r="BN332" s="22">
        <f t="shared" si="31"/>
        <v>2.7789185979125226</v>
      </c>
      <c r="BO332" s="21"/>
      <c r="BP332" s="2"/>
    </row>
    <row r="333" spans="1:68" x14ac:dyDescent="0.2">
      <c r="A333">
        <v>16</v>
      </c>
      <c r="B333">
        <v>2</v>
      </c>
      <c r="C333">
        <v>1.32846</v>
      </c>
      <c r="D333">
        <v>-0.18421000000000001</v>
      </c>
      <c r="E333">
        <v>6.5420000000000006E-2</v>
      </c>
      <c r="F333">
        <v>1.3500300000000001</v>
      </c>
      <c r="G333">
        <v>1.7209000000000001</v>
      </c>
      <c r="I333" s="17">
        <f t="shared" ref="I333:I396" si="35">IF(A333="(m)",0,A333/0.3048)</f>
        <v>52.493438320209968</v>
      </c>
      <c r="J333" s="16">
        <f t="shared" ref="J333:J396" si="36">$J$7-I333</f>
        <v>-54.193438320209971</v>
      </c>
      <c r="K333" s="10">
        <v>120</v>
      </c>
      <c r="L333" s="16">
        <v>5558.8910761154939</v>
      </c>
      <c r="M333" s="16">
        <v>2293.5367454068155</v>
      </c>
      <c r="N333" s="16">
        <v>22.747156605424319</v>
      </c>
      <c r="O333" s="16">
        <v>22.697551789077238</v>
      </c>
      <c r="P333" s="16">
        <v>22.901586930898294</v>
      </c>
      <c r="Q333" s="16">
        <v>0.65889030244839186</v>
      </c>
      <c r="R333" s="16">
        <v>2.8770508543206335</v>
      </c>
      <c r="S333" s="16">
        <v>14.169107070906747</v>
      </c>
      <c r="T333" s="20" t="s">
        <v>122</v>
      </c>
      <c r="U333" s="10">
        <v>5</v>
      </c>
      <c r="V333" s="20" t="s">
        <v>144</v>
      </c>
      <c r="W333" s="10">
        <v>4</v>
      </c>
      <c r="X333" s="20" t="s">
        <v>144</v>
      </c>
      <c r="Y333" s="10">
        <v>4</v>
      </c>
      <c r="Z333" s="20" t="s">
        <v>123</v>
      </c>
      <c r="AA333" s="15">
        <v>4</v>
      </c>
      <c r="AB333" s="11">
        <v>30.198999771875982</v>
      </c>
      <c r="AC333" s="10">
        <v>59.23394605997963</v>
      </c>
      <c r="AD333" s="19">
        <v>10.567054168144386</v>
      </c>
      <c r="AE333" s="12">
        <v>2269.7551789077238</v>
      </c>
      <c r="AF333" s="10">
        <v>2323.7624272571406</v>
      </c>
      <c r="AG333" s="10">
        <v>1526.7724620598863</v>
      </c>
      <c r="AH333" s="10">
        <v>0</v>
      </c>
      <c r="AI333" s="10">
        <v>3.4757814534221465</v>
      </c>
      <c r="AJ333" s="10"/>
      <c r="AK333" s="10"/>
      <c r="AL333" s="10"/>
      <c r="AM333" s="10"/>
      <c r="AN333" s="10">
        <v>11.348775894538619</v>
      </c>
      <c r="AO333" s="10">
        <v>6.2397397498910454</v>
      </c>
      <c r="AP333" s="10">
        <v>11.687407234419204</v>
      </c>
      <c r="AQ333" s="10">
        <v>114.66</v>
      </c>
      <c r="AR333" s="10"/>
      <c r="AS333" s="10"/>
      <c r="AT333" s="10">
        <v>4.7664589099741139</v>
      </c>
      <c r="AU333" s="10">
        <v>1</v>
      </c>
      <c r="AV333" s="16"/>
      <c r="AW333" s="19">
        <v>348.5643640885711</v>
      </c>
      <c r="AX333" s="1" t="s">
        <v>120</v>
      </c>
      <c r="AY333" s="23">
        <v>54.193438320209999</v>
      </c>
      <c r="AZ333" s="18">
        <v>0</v>
      </c>
      <c r="BA333" s="18">
        <v>100</v>
      </c>
      <c r="BB333" s="18">
        <v>0</v>
      </c>
      <c r="BC333" s="18">
        <v>0</v>
      </c>
      <c r="BD333" s="18">
        <v>100</v>
      </c>
      <c r="BE333" s="18">
        <v>0</v>
      </c>
      <c r="BF333" s="24">
        <v>30.198999771875982</v>
      </c>
      <c r="BG333" s="24">
        <v>59.23394605997963</v>
      </c>
      <c r="BH333" s="24">
        <v>10.567054168144386</v>
      </c>
      <c r="BI333" s="21"/>
      <c r="BJ333" s="25">
        <f t="shared" ca="1" si="32"/>
        <v>0.97924045496258005</v>
      </c>
      <c r="BK333" s="24">
        <f t="shared" ca="1" si="33"/>
        <v>17.575506107416835</v>
      </c>
      <c r="BL333" s="23">
        <f t="shared" si="30"/>
        <v>3.2744541924490447</v>
      </c>
      <c r="BM333" s="23">
        <f t="shared" ca="1" si="34"/>
        <v>2.8216559305204165</v>
      </c>
      <c r="BN333" s="22">
        <f t="shared" si="31"/>
        <v>2.7164259719388268</v>
      </c>
      <c r="BO333" s="21"/>
      <c r="BP333" s="2"/>
    </row>
    <row r="334" spans="1:68" x14ac:dyDescent="0.2">
      <c r="A334">
        <v>16.05</v>
      </c>
      <c r="B334">
        <v>2</v>
      </c>
      <c r="C334">
        <v>1.32538</v>
      </c>
      <c r="D334">
        <v>-0.15695999999999999</v>
      </c>
      <c r="E334">
        <v>6.5390000000000004E-2</v>
      </c>
      <c r="F334">
        <v>1.3555999999999999</v>
      </c>
      <c r="G334">
        <v>1.7273000000000001</v>
      </c>
      <c r="I334" s="17">
        <f t="shared" si="35"/>
        <v>52.65748031496063</v>
      </c>
      <c r="J334" s="16">
        <f t="shared" si="36"/>
        <v>-54.357480314960632</v>
      </c>
      <c r="K334" s="10">
        <v>120</v>
      </c>
      <c r="L334" s="16">
        <v>5578.5761154855736</v>
      </c>
      <c r="M334" s="16">
        <v>2302.9855643044534</v>
      </c>
      <c r="N334" s="16">
        <v>22.818241469816272</v>
      </c>
      <c r="O334" s="16">
        <v>21.856497175141275</v>
      </c>
      <c r="P334" s="16">
        <v>22.060399711800837</v>
      </c>
      <c r="Q334" s="16">
        <v>0.82961161785885762</v>
      </c>
      <c r="R334" s="16">
        <v>3.7606372898813385</v>
      </c>
      <c r="S334" s="16">
        <v>14.15989837913623</v>
      </c>
      <c r="T334" s="20" t="s">
        <v>122</v>
      </c>
      <c r="U334" s="10">
        <v>4</v>
      </c>
      <c r="V334" s="20" t="s">
        <v>144</v>
      </c>
      <c r="W334" s="10">
        <v>4</v>
      </c>
      <c r="X334" s="20" t="s">
        <v>144</v>
      </c>
      <c r="Y334" s="10">
        <v>4</v>
      </c>
      <c r="Z334" s="20" t="s">
        <v>33</v>
      </c>
      <c r="AA334" s="15">
        <v>3</v>
      </c>
      <c r="AB334" s="11">
        <v>51.780948452836867</v>
      </c>
      <c r="AC334" s="10">
        <v>44.045977214367802</v>
      </c>
      <c r="AD334" s="19">
        <v>4.1730743327953306</v>
      </c>
      <c r="AE334" s="12">
        <v>2185.6497175141276</v>
      </c>
      <c r="AF334" s="10">
        <v>2223.6412815180233</v>
      </c>
      <c r="AG334" s="10">
        <v>1470.6933141200559</v>
      </c>
      <c r="AH334" s="10">
        <v>0</v>
      </c>
      <c r="AI334" s="10">
        <v>2.6591237679067783</v>
      </c>
      <c r="AJ334" s="10"/>
      <c r="AK334" s="10"/>
      <c r="AL334" s="10"/>
      <c r="AM334" s="10"/>
      <c r="AN334" s="10">
        <v>14.570998116760849</v>
      </c>
      <c r="AO334" s="10">
        <v>6.2915657205617297</v>
      </c>
      <c r="AP334" s="10">
        <v>11.294853198840391</v>
      </c>
      <c r="AQ334" s="10">
        <v>114.66</v>
      </c>
      <c r="AR334" s="10"/>
      <c r="AS334" s="10"/>
      <c r="AT334" s="10">
        <v>4.5313679636388873</v>
      </c>
      <c r="AU334" s="10">
        <v>1</v>
      </c>
      <c r="AV334" s="16"/>
      <c r="AW334" s="19">
        <v>333.5461922277035</v>
      </c>
      <c r="AX334" s="1" t="s">
        <v>120</v>
      </c>
      <c r="AY334" s="23">
        <v>54.357480314960597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51.780948452836867</v>
      </c>
      <c r="BG334" s="24">
        <v>44.045977214367802</v>
      </c>
      <c r="BH334" s="24">
        <v>4.1730743327953306</v>
      </c>
      <c r="BI334" s="21"/>
      <c r="BJ334" s="25">
        <f t="shared" ca="1" si="32"/>
        <v>1</v>
      </c>
      <c r="BK334" s="24">
        <f t="shared" ca="1" si="33"/>
        <v>16.735764177382762</v>
      </c>
      <c r="BL334" s="23">
        <f t="shared" ref="BL334:BL397" si="37">(Q334/(P334-(L334/2000)))*100</f>
        <v>4.3049494640033421</v>
      </c>
      <c r="BM334" s="23">
        <f t="shared" ca="1" si="34"/>
        <v>2.9126115230871874</v>
      </c>
      <c r="BN334" s="22">
        <f t="shared" ref="BN334:BN397" si="38">SQRT(((3.47-LOG(P334/1.06))^2)+((LOG(R334)+1.22)^2))</f>
        <v>2.8022748313746471</v>
      </c>
      <c r="BO334" s="21"/>
      <c r="BP334" s="2"/>
    </row>
    <row r="335" spans="1:68" x14ac:dyDescent="0.2">
      <c r="A335">
        <v>16.100000000000001</v>
      </c>
      <c r="B335">
        <v>2.1</v>
      </c>
      <c r="C335">
        <v>1.3574999999999999</v>
      </c>
      <c r="D335">
        <v>-0.16397999999999999</v>
      </c>
      <c r="E335">
        <v>6.6089999999999996E-2</v>
      </c>
      <c r="F335">
        <v>1.3528500000000001</v>
      </c>
      <c r="G335">
        <v>1.7220800000000001</v>
      </c>
      <c r="I335" s="17">
        <f t="shared" si="35"/>
        <v>52.821522309711291</v>
      </c>
      <c r="J335" s="16">
        <f t="shared" si="36"/>
        <v>-54.521522309711294</v>
      </c>
      <c r="K335" s="10">
        <v>120</v>
      </c>
      <c r="L335" s="16">
        <v>5598.2611548556533</v>
      </c>
      <c r="M335" s="16">
        <v>2312.4343832020913</v>
      </c>
      <c r="N335" s="16">
        <v>22.889326334208228</v>
      </c>
      <c r="O335" s="16">
        <v>30.627495291902079</v>
      </c>
      <c r="P335" s="16">
        <v>30.834491948996536</v>
      </c>
      <c r="Q335" s="16">
        <v>0.78563130100816136</v>
      </c>
      <c r="R335" s="16">
        <v>2.5478976670271636</v>
      </c>
      <c r="S335" s="16">
        <v>14.374767853781691</v>
      </c>
      <c r="T335" s="20" t="s">
        <v>122</v>
      </c>
      <c r="U335" s="10">
        <v>4</v>
      </c>
      <c r="V335" s="20" t="s">
        <v>142</v>
      </c>
      <c r="W335" s="10">
        <v>5</v>
      </c>
      <c r="X335" s="20" t="s">
        <v>144</v>
      </c>
      <c r="Y335" s="10">
        <v>4</v>
      </c>
      <c r="Z335" s="20" t="s">
        <v>123</v>
      </c>
      <c r="AA335" s="15">
        <v>4</v>
      </c>
      <c r="AB335" s="11">
        <v>17.453269933180195</v>
      </c>
      <c r="AC335" s="10">
        <v>62.616977464552377</v>
      </c>
      <c r="AD335" s="19">
        <v>19.929752602267431</v>
      </c>
      <c r="AE335" s="12">
        <v>3062.7495291902078</v>
      </c>
      <c r="AF335" s="10">
        <v>3254.7294835781013</v>
      </c>
      <c r="AG335" s="10">
        <v>2055.6327965997689</v>
      </c>
      <c r="AH335" s="10">
        <v>0</v>
      </c>
      <c r="AI335" s="10">
        <v>3.9248044100875532</v>
      </c>
      <c r="AJ335" s="10"/>
      <c r="AK335" s="10"/>
      <c r="AL335" s="10"/>
      <c r="AM335" s="10"/>
      <c r="AN335" s="10">
        <v>20.418330194601385</v>
      </c>
      <c r="AO335" s="10">
        <v>7.827997169297773</v>
      </c>
      <c r="AP335" s="10">
        <v>15.417245974498268</v>
      </c>
      <c r="AQ335" s="10">
        <v>114.66</v>
      </c>
      <c r="AR335" s="10"/>
      <c r="AS335" s="10"/>
      <c r="AT335" s="10">
        <v>6.7309532942075476</v>
      </c>
      <c r="AU335" s="10">
        <v>1</v>
      </c>
      <c r="AV335" s="16"/>
      <c r="AW335" s="19">
        <v>488.20942253671518</v>
      </c>
      <c r="AX335" s="1" t="s">
        <v>120</v>
      </c>
      <c r="AY335" s="23">
        <v>54.521522309711301</v>
      </c>
      <c r="AZ335" s="18">
        <v>100</v>
      </c>
      <c r="BA335" s="18">
        <v>0</v>
      </c>
      <c r="BB335" s="18">
        <v>0</v>
      </c>
      <c r="BC335" s="18">
        <v>0</v>
      </c>
      <c r="BD335" s="18">
        <v>100</v>
      </c>
      <c r="BE335" s="18">
        <v>0</v>
      </c>
      <c r="BF335" s="24">
        <v>17.453269933180195</v>
      </c>
      <c r="BG335" s="24">
        <v>62.616977464552377</v>
      </c>
      <c r="BH335" s="24">
        <v>19.929752602267431</v>
      </c>
      <c r="BI335" s="21"/>
      <c r="BJ335" s="25">
        <f t="shared" ref="BJ335:BJ398" ca="1" si="39">IF((0.381*BM335)+(0.05*(M335/2116.217)-0.15)&lt;1,(0.381*BM335)+(0.05*(M335/2116.217)-0.15),1)</f>
        <v>0.9210420818579228</v>
      </c>
      <c r="BK335" s="24">
        <f t="shared" ref="BK335:BK398" ca="1" si="40">((P335-(L335/2000))/1.06)*(1.06/(M335/2000))^BJ335</f>
        <v>24.414402438106979</v>
      </c>
      <c r="BL335" s="23">
        <f t="shared" si="37"/>
        <v>2.8022870495433949</v>
      </c>
      <c r="BM335" s="23">
        <f t="shared" ref="BM335:BM398" ca="1" si="41">SQRT(((3.47-LOG(BK335))^2)+((LOG(BL335)+1.22)^2))</f>
        <v>2.66773239022793</v>
      </c>
      <c r="BN335" s="22">
        <f t="shared" si="38"/>
        <v>2.5825536605784549</v>
      </c>
      <c r="BO335" s="21"/>
      <c r="BP335" s="2"/>
    </row>
    <row r="336" spans="1:68" x14ac:dyDescent="0.2">
      <c r="A336">
        <v>16.149999999999999</v>
      </c>
      <c r="B336">
        <v>2</v>
      </c>
      <c r="C336">
        <v>1.46269</v>
      </c>
      <c r="D336">
        <v>-0.17623</v>
      </c>
      <c r="E336">
        <v>6.5019999999999994E-2</v>
      </c>
      <c r="F336">
        <v>1.3487</v>
      </c>
      <c r="G336">
        <v>1.71953</v>
      </c>
      <c r="I336" s="17">
        <f t="shared" si="35"/>
        <v>52.985564304461938</v>
      </c>
      <c r="J336" s="16">
        <f t="shared" si="36"/>
        <v>-54.685564304461941</v>
      </c>
      <c r="K336" s="10">
        <v>120</v>
      </c>
      <c r="L336" s="16">
        <v>5617.9461942257312</v>
      </c>
      <c r="M336" s="16">
        <v>2321.8832020997288</v>
      </c>
      <c r="N336" s="16">
        <v>22.96041119860017</v>
      </c>
      <c r="O336" s="16">
        <v>59.351694915254278</v>
      </c>
      <c r="P336" s="16">
        <v>59.553961988255395</v>
      </c>
      <c r="Q336" s="16">
        <v>0.70888502160345657</v>
      </c>
      <c r="R336" s="16">
        <v>1.1903238641675182</v>
      </c>
      <c r="S336" s="16">
        <v>14.046324513966477</v>
      </c>
      <c r="T336" s="20" t="s">
        <v>125</v>
      </c>
      <c r="U336" s="10">
        <v>7</v>
      </c>
      <c r="V336" s="20" t="s">
        <v>142</v>
      </c>
      <c r="W336" s="10">
        <v>5</v>
      </c>
      <c r="X336" s="20" t="s">
        <v>142</v>
      </c>
      <c r="Y336" s="10">
        <v>5</v>
      </c>
      <c r="Z336" s="20" t="s">
        <v>121</v>
      </c>
      <c r="AA336" s="15">
        <v>5</v>
      </c>
      <c r="AB336" s="11">
        <v>1.4864886134459141</v>
      </c>
      <c r="AC336" s="10">
        <v>35.435094374240634</v>
      </c>
      <c r="AD336" s="19">
        <v>63.078417012313444</v>
      </c>
      <c r="AE336" s="12"/>
      <c r="AF336" s="10"/>
      <c r="AG336" s="10"/>
      <c r="AH336" s="10"/>
      <c r="AI336" s="10"/>
      <c r="AJ336" s="10">
        <v>32.460062444363658</v>
      </c>
      <c r="AK336" s="10">
        <v>36.590149150924937</v>
      </c>
      <c r="AL336" s="10">
        <v>38.658712471726766</v>
      </c>
      <c r="AM336" s="10">
        <v>35.466547149119151</v>
      </c>
      <c r="AN336" s="10">
        <v>19.783898305084758</v>
      </c>
      <c r="AO336" s="10">
        <v>9.2308973886848324</v>
      </c>
      <c r="AP336" s="10">
        <v>14.888490497063849</v>
      </c>
      <c r="AQ336" s="10">
        <v>117.845</v>
      </c>
      <c r="AR336" s="10">
        <v>2.6204948020777321</v>
      </c>
      <c r="AS336" s="10">
        <v>0</v>
      </c>
      <c r="AT336" s="10">
        <v>1.4258869374937424</v>
      </c>
      <c r="AU336" s="10">
        <v>0.4990408530944111</v>
      </c>
      <c r="AV336" s="16">
        <v>0.27590781366010764</v>
      </c>
      <c r="AW336" s="19">
        <v>148.8849049706385</v>
      </c>
      <c r="AX336" s="1" t="s">
        <v>120</v>
      </c>
      <c r="AY336" s="23">
        <v>54.685564304461899</v>
      </c>
      <c r="AZ336" s="18">
        <v>0</v>
      </c>
      <c r="BA336" s="18">
        <v>0</v>
      </c>
      <c r="BB336" s="18">
        <v>100</v>
      </c>
      <c r="BC336" s="18">
        <v>0</v>
      </c>
      <c r="BD336" s="18">
        <v>100</v>
      </c>
      <c r="BE336" s="18">
        <v>0</v>
      </c>
      <c r="BF336" s="24">
        <v>1.4864886134459141</v>
      </c>
      <c r="BG336" s="24">
        <v>35.435094374240634</v>
      </c>
      <c r="BH336" s="24">
        <v>63.078417012313444</v>
      </c>
      <c r="BI336" s="21"/>
      <c r="BJ336" s="25">
        <f t="shared" ca="1" si="39"/>
        <v>0.74560226267789342</v>
      </c>
      <c r="BK336" s="24">
        <f t="shared" ca="1" si="40"/>
        <v>50.022684994896913</v>
      </c>
      <c r="BL336" s="23">
        <f t="shared" si="37"/>
        <v>1.2492469122927403</v>
      </c>
      <c r="BM336" s="23">
        <f t="shared" ca="1" si="41"/>
        <v>2.2066744714525512</v>
      </c>
      <c r="BN336" s="22">
        <f t="shared" si="38"/>
        <v>2.1537195316498252</v>
      </c>
      <c r="BO336" s="21"/>
      <c r="BP336" s="2"/>
    </row>
    <row r="337" spans="1:68" x14ac:dyDescent="0.2">
      <c r="A337">
        <v>16.2</v>
      </c>
      <c r="B337">
        <v>2.1</v>
      </c>
      <c r="C337">
        <v>1.4057599999999999</v>
      </c>
      <c r="D337">
        <v>-0.17615</v>
      </c>
      <c r="E337">
        <v>6.0990000000000003E-2</v>
      </c>
      <c r="F337">
        <v>1.35053</v>
      </c>
      <c r="G337">
        <v>1.7222</v>
      </c>
      <c r="I337" s="17">
        <f t="shared" si="35"/>
        <v>53.149606299212593</v>
      </c>
      <c r="J337" s="16">
        <f t="shared" si="36"/>
        <v>-54.849606299212596</v>
      </c>
      <c r="K337" s="10">
        <v>120</v>
      </c>
      <c r="L337" s="16">
        <v>5637.63123359581</v>
      </c>
      <c r="M337" s="16">
        <v>2331.3320209973663</v>
      </c>
      <c r="N337" s="16">
        <v>23.031496062992122</v>
      </c>
      <c r="O337" s="16">
        <v>43.805838041431265</v>
      </c>
      <c r="P337" s="16">
        <v>43.990291821071487</v>
      </c>
      <c r="Q337" s="16">
        <v>0.70938622179548749</v>
      </c>
      <c r="R337" s="16">
        <v>1.6125972173153198</v>
      </c>
      <c r="S337" s="16">
        <v>12.809290252793298</v>
      </c>
      <c r="T337" s="20" t="s">
        <v>125</v>
      </c>
      <c r="U337" s="10">
        <v>7</v>
      </c>
      <c r="V337" s="20" t="s">
        <v>142</v>
      </c>
      <c r="W337" s="10">
        <v>5</v>
      </c>
      <c r="X337" s="20" t="s">
        <v>142</v>
      </c>
      <c r="Y337" s="10">
        <v>5</v>
      </c>
      <c r="Z337" s="20" t="s">
        <v>121</v>
      </c>
      <c r="AA337" s="15">
        <v>5</v>
      </c>
      <c r="AB337" s="11">
        <v>3.925326436684017</v>
      </c>
      <c r="AC337" s="10">
        <v>49.329636455716667</v>
      </c>
      <c r="AD337" s="19">
        <v>46.745037107599316</v>
      </c>
      <c r="AE337" s="12"/>
      <c r="AF337" s="10"/>
      <c r="AG337" s="10"/>
      <c r="AH337" s="10"/>
      <c r="AI337" s="10"/>
      <c r="AJ337" s="10">
        <v>31</v>
      </c>
      <c r="AK337" s="10">
        <v>34.689648298543069</v>
      </c>
      <c r="AL337" s="10">
        <v>36.403594815457886</v>
      </c>
      <c r="AM337" s="10">
        <v>34.299271886580364</v>
      </c>
      <c r="AN337" s="10">
        <v>14.601946013810421</v>
      </c>
      <c r="AO337" s="10">
        <v>7.1240206302829439</v>
      </c>
      <c r="AP337" s="10">
        <v>10.997572955267872</v>
      </c>
      <c r="AQ337" s="10">
        <v>117.845</v>
      </c>
      <c r="AR337" s="10">
        <v>0</v>
      </c>
      <c r="AS337" s="10">
        <v>0</v>
      </c>
      <c r="AT337" s="10">
        <v>0.94533422726593397</v>
      </c>
      <c r="AU337" s="10">
        <v>0.41730170342541389</v>
      </c>
      <c r="AV337" s="16">
        <v>0.22324214353590288</v>
      </c>
      <c r="AW337" s="19">
        <v>109.97572955267871</v>
      </c>
      <c r="AX337" s="1" t="s">
        <v>120</v>
      </c>
      <c r="AY337" s="23">
        <v>54.849606299212603</v>
      </c>
      <c r="AZ337" s="18">
        <v>0</v>
      </c>
      <c r="BA337" s="18">
        <v>0</v>
      </c>
      <c r="BB337" s="18">
        <v>100</v>
      </c>
      <c r="BC337" s="18">
        <v>0</v>
      </c>
      <c r="BD337" s="18">
        <v>100</v>
      </c>
      <c r="BE337" s="18">
        <v>0</v>
      </c>
      <c r="BF337" s="24">
        <v>3.925326436684017</v>
      </c>
      <c r="BG337" s="24">
        <v>49.329636455716667</v>
      </c>
      <c r="BH337" s="24">
        <v>46.745037107599316</v>
      </c>
      <c r="BI337" s="21"/>
      <c r="BJ337" s="25">
        <f t="shared" ca="1" si="39"/>
        <v>0.82158512320909072</v>
      </c>
      <c r="BK337" s="24">
        <f t="shared" ca="1" si="40"/>
        <v>35.924040614885662</v>
      </c>
      <c r="BL337" s="23">
        <f t="shared" si="37"/>
        <v>1.7230040970011504</v>
      </c>
      <c r="BM337" s="23">
        <f t="shared" ca="1" si="41"/>
        <v>2.4055185991633312</v>
      </c>
      <c r="BN337" s="22">
        <f t="shared" si="38"/>
        <v>2.3382782968538041</v>
      </c>
      <c r="BO337" s="21"/>
      <c r="BP337" s="2"/>
    </row>
    <row r="338" spans="1:68" x14ac:dyDescent="0.2">
      <c r="A338">
        <v>16.25</v>
      </c>
      <c r="B338">
        <v>2</v>
      </c>
      <c r="C338">
        <v>1.3322700000000001</v>
      </c>
      <c r="D338">
        <v>-0.17745</v>
      </c>
      <c r="E338">
        <v>6.0049999999999999E-2</v>
      </c>
      <c r="F338">
        <v>1.35198</v>
      </c>
      <c r="G338">
        <v>1.7264299999999999</v>
      </c>
      <c r="I338" s="17">
        <f t="shared" si="35"/>
        <v>53.313648293963254</v>
      </c>
      <c r="J338" s="16">
        <f t="shared" si="36"/>
        <v>-55.013648293963257</v>
      </c>
      <c r="K338" s="10">
        <v>120</v>
      </c>
      <c r="L338" s="16">
        <v>5657.3162729658898</v>
      </c>
      <c r="M338" s="16">
        <v>2340.7808398950042</v>
      </c>
      <c r="N338" s="16">
        <v>23.102580927384075</v>
      </c>
      <c r="O338" s="16">
        <v>23.737947269303248</v>
      </c>
      <c r="P338" s="16">
        <v>23.918246087216612</v>
      </c>
      <c r="Q338" s="16">
        <v>0.70124171867498819</v>
      </c>
      <c r="R338" s="16">
        <v>2.9318275099183593</v>
      </c>
      <c r="S338" s="16">
        <v>12.520751243983669</v>
      </c>
      <c r="T338" s="20" t="s">
        <v>122</v>
      </c>
      <c r="U338" s="10">
        <v>5</v>
      </c>
      <c r="V338" s="20" t="s">
        <v>144</v>
      </c>
      <c r="W338" s="10">
        <v>4</v>
      </c>
      <c r="X338" s="20" t="s">
        <v>144</v>
      </c>
      <c r="Y338" s="10">
        <v>4</v>
      </c>
      <c r="Z338" s="20" t="s">
        <v>123</v>
      </c>
      <c r="AA338" s="15">
        <v>4</v>
      </c>
      <c r="AB338" s="11">
        <v>30.100843873316364</v>
      </c>
      <c r="AC338" s="10">
        <v>59.282468170038676</v>
      </c>
      <c r="AD338" s="19">
        <v>10.616687956644958</v>
      </c>
      <c r="AE338" s="12">
        <v>2373.7947269303249</v>
      </c>
      <c r="AF338" s="10">
        <v>2437.5796693622142</v>
      </c>
      <c r="AG338" s="10">
        <v>1594.5497391477743</v>
      </c>
      <c r="AH338" s="10">
        <v>0</v>
      </c>
      <c r="AI338" s="10">
        <v>3.4108418609792168</v>
      </c>
      <c r="AJ338" s="10"/>
      <c r="AK338" s="10"/>
      <c r="AL338" s="10"/>
      <c r="AM338" s="10"/>
      <c r="AN338" s="10">
        <v>11.868973634651624</v>
      </c>
      <c r="AO338" s="10">
        <v>6.5027079165641046</v>
      </c>
      <c r="AP338" s="10">
        <v>12.161848174034418</v>
      </c>
      <c r="AQ338" s="10">
        <v>114.66</v>
      </c>
      <c r="AR338" s="10"/>
      <c r="AS338" s="10"/>
      <c r="AT338" s="10">
        <v>4.9052623389086065</v>
      </c>
      <c r="AU338" s="10">
        <v>1</v>
      </c>
      <c r="AV338" s="16"/>
      <c r="AW338" s="19">
        <v>365.63695040433214</v>
      </c>
      <c r="AX338" s="1" t="s">
        <v>120</v>
      </c>
      <c r="AY338" s="23">
        <v>55.0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30.100843873316364</v>
      </c>
      <c r="BG338" s="24">
        <v>59.282468170038676</v>
      </c>
      <c r="BH338" s="24">
        <v>10.616687956644958</v>
      </c>
      <c r="BI338" s="21"/>
      <c r="BJ338" s="25">
        <f t="shared" ca="1" si="39"/>
        <v>0.97839480061888695</v>
      </c>
      <c r="BK338" s="24">
        <f t="shared" ca="1" si="40"/>
        <v>18.057885612832827</v>
      </c>
      <c r="BL338" s="23">
        <f t="shared" si="37"/>
        <v>3.3250612592010995</v>
      </c>
      <c r="BM338" s="23">
        <f t="shared" ca="1" si="41"/>
        <v>2.8165066031958936</v>
      </c>
      <c r="BN338" s="22">
        <f t="shared" si="38"/>
        <v>2.7067198346843186</v>
      </c>
      <c r="BO338" s="21"/>
      <c r="BP338" s="2"/>
    </row>
    <row r="339" spans="1:68" x14ac:dyDescent="0.2">
      <c r="A339">
        <v>16.3</v>
      </c>
      <c r="B339">
        <v>2.1</v>
      </c>
      <c r="C339">
        <v>1.3291200000000001</v>
      </c>
      <c r="D339">
        <v>-0.20543</v>
      </c>
      <c r="E339">
        <v>5.9490000000000001E-2</v>
      </c>
      <c r="F339">
        <v>1.35188</v>
      </c>
      <c r="G339">
        <v>1.72763</v>
      </c>
      <c r="I339" s="17">
        <f t="shared" si="35"/>
        <v>53.477690288713909</v>
      </c>
      <c r="J339" s="16">
        <f t="shared" si="36"/>
        <v>-55.177690288713912</v>
      </c>
      <c r="K339" s="10">
        <v>120</v>
      </c>
      <c r="L339" s="16">
        <v>5677.0013123359686</v>
      </c>
      <c r="M339" s="16">
        <v>2350.2296587926421</v>
      </c>
      <c r="N339" s="16">
        <v>23.173665791776028</v>
      </c>
      <c r="O339" s="16">
        <v>22.87777777777783</v>
      </c>
      <c r="P339" s="16">
        <v>23.05560129934328</v>
      </c>
      <c r="Q339" s="16">
        <v>0.52594695151224202</v>
      </c>
      <c r="R339" s="16">
        <v>2.2812111672282569</v>
      </c>
      <c r="S339" s="16">
        <v>12.348855664267298</v>
      </c>
      <c r="T339" s="20" t="s">
        <v>122</v>
      </c>
      <c r="U339" s="10">
        <v>5</v>
      </c>
      <c r="V339" s="20" t="s">
        <v>144</v>
      </c>
      <c r="W339" s="10">
        <v>4</v>
      </c>
      <c r="X339" s="20" t="s">
        <v>144</v>
      </c>
      <c r="Y339" s="10">
        <v>4</v>
      </c>
      <c r="Z339" s="20" t="s">
        <v>123</v>
      </c>
      <c r="AA339" s="15">
        <v>4</v>
      </c>
      <c r="AB339" s="11">
        <v>19.208281527212726</v>
      </c>
      <c r="AC339" s="10">
        <v>62.600139846485398</v>
      </c>
      <c r="AD339" s="19">
        <v>18.191578626301876</v>
      </c>
      <c r="AE339" s="12">
        <v>2287.7777777777828</v>
      </c>
      <c r="AF339" s="10">
        <v>2334.9341037671115</v>
      </c>
      <c r="AG339" s="10">
        <v>1537.0400866228854</v>
      </c>
      <c r="AH339" s="10">
        <v>0</v>
      </c>
      <c r="AI339" s="10">
        <v>4.383636264655987</v>
      </c>
      <c r="AJ339" s="10"/>
      <c r="AK339" s="10"/>
      <c r="AL339" s="10"/>
      <c r="AM339" s="10"/>
      <c r="AN339" s="10">
        <v>11.438888888888915</v>
      </c>
      <c r="AO339" s="10">
        <v>6.1179176359634875</v>
      </c>
      <c r="AP339" s="10">
        <v>11.759280606360198</v>
      </c>
      <c r="AQ339" s="10">
        <v>114.66</v>
      </c>
      <c r="AR339" s="10"/>
      <c r="AS339" s="10"/>
      <c r="AT339" s="10">
        <v>4.6687300191570147</v>
      </c>
      <c r="AU339" s="10">
        <v>1</v>
      </c>
      <c r="AV339" s="16"/>
      <c r="AW339" s="19">
        <v>350.24011556506673</v>
      </c>
      <c r="AX339" s="1" t="s">
        <v>120</v>
      </c>
      <c r="AY339" s="23">
        <v>55.1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9.208281527212726</v>
      </c>
      <c r="BG339" s="24">
        <v>62.600139846485398</v>
      </c>
      <c r="BH339" s="24">
        <v>18.191578626301876</v>
      </c>
      <c r="BI339" s="21"/>
      <c r="BJ339" s="25">
        <f t="shared" ca="1" si="39"/>
        <v>0.95989477044715432</v>
      </c>
      <c r="BK339" s="24">
        <f t="shared" ca="1" si="40"/>
        <v>17.275644377566476</v>
      </c>
      <c r="BL339" s="23">
        <f t="shared" si="37"/>
        <v>2.6014954408894746</v>
      </c>
      <c r="BM339" s="23">
        <f t="shared" ca="1" si="41"/>
        <v>2.7673641411352037</v>
      </c>
      <c r="BN339" s="22">
        <f t="shared" si="38"/>
        <v>2.6529771961736581</v>
      </c>
      <c r="BO339" s="21"/>
      <c r="BP339" s="2"/>
    </row>
    <row r="340" spans="1:68" x14ac:dyDescent="0.2">
      <c r="A340">
        <v>16.350000000000001</v>
      </c>
      <c r="B340">
        <v>2</v>
      </c>
      <c r="C340">
        <v>1.3208599999999999</v>
      </c>
      <c r="D340">
        <v>-0.1862</v>
      </c>
      <c r="E340">
        <v>5.9020000000000003E-2</v>
      </c>
      <c r="F340">
        <v>1.349</v>
      </c>
      <c r="G340">
        <v>1.7226999999999999</v>
      </c>
      <c r="I340" s="17">
        <f t="shared" si="35"/>
        <v>53.64173228346457</v>
      </c>
      <c r="J340" s="16">
        <f t="shared" si="36"/>
        <v>-55.341732283464573</v>
      </c>
      <c r="K340" s="10">
        <v>120</v>
      </c>
      <c r="L340" s="16">
        <v>5696.6863517060483</v>
      </c>
      <c r="M340" s="16">
        <v>2359.67847769028</v>
      </c>
      <c r="N340" s="16">
        <v>23.24475065616798</v>
      </c>
      <c r="O340" s="16">
        <v>20.622222222222234</v>
      </c>
      <c r="P340" s="16">
        <v>20.797968262924254</v>
      </c>
      <c r="Q340" s="16">
        <v>0.64642294767162745</v>
      </c>
      <c r="R340" s="16">
        <v>3.1081062318187156</v>
      </c>
      <c r="S340" s="16">
        <v>12.204586159862483</v>
      </c>
      <c r="T340" s="20" t="s">
        <v>122</v>
      </c>
      <c r="U340" s="10">
        <v>5</v>
      </c>
      <c r="V340" s="20" t="s">
        <v>144</v>
      </c>
      <c r="W340" s="10">
        <v>4</v>
      </c>
      <c r="X340" s="20" t="s">
        <v>144</v>
      </c>
      <c r="Y340" s="10">
        <v>4</v>
      </c>
      <c r="Z340" s="20" t="s">
        <v>123</v>
      </c>
      <c r="AA340" s="15">
        <v>4</v>
      </c>
      <c r="AB340" s="11">
        <v>37.660123895717305</v>
      </c>
      <c r="AC340" s="10">
        <v>54.873731699562029</v>
      </c>
      <c r="AD340" s="19">
        <v>7.4661444047206622</v>
      </c>
      <c r="AE340" s="12">
        <v>2062.2222222222235</v>
      </c>
      <c r="AF340" s="10">
        <v>2068.1722736372212</v>
      </c>
      <c r="AG340" s="10">
        <v>1386.5312175282836</v>
      </c>
      <c r="AH340" s="10">
        <v>0</v>
      </c>
      <c r="AI340" s="10">
        <v>3.217393246610003</v>
      </c>
      <c r="AJ340" s="10"/>
      <c r="AK340" s="10"/>
      <c r="AL340" s="10"/>
      <c r="AM340" s="10"/>
      <c r="AN340" s="10">
        <v>10.311111111111117</v>
      </c>
      <c r="AO340" s="10">
        <v>5.8755204660591795</v>
      </c>
      <c r="AP340" s="10">
        <v>10.705718522697985</v>
      </c>
      <c r="AQ340" s="10">
        <v>114.66</v>
      </c>
      <c r="AR340" s="10"/>
      <c r="AS340" s="10"/>
      <c r="AT340" s="10">
        <v>4.0929722938090896</v>
      </c>
      <c r="AU340" s="10">
        <v>1</v>
      </c>
      <c r="AV340" s="16"/>
      <c r="AW340" s="19">
        <v>310.22584104558319</v>
      </c>
      <c r="AX340" s="1" t="s">
        <v>120</v>
      </c>
      <c r="AY340" s="23">
        <v>55.3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37.660123895717305</v>
      </c>
      <c r="BG340" s="24">
        <v>54.873731699562029</v>
      </c>
      <c r="BH340" s="24">
        <v>7.4661444047206622</v>
      </c>
      <c r="BI340" s="21"/>
      <c r="BJ340" s="25">
        <f t="shared" ca="1" si="39"/>
        <v>1</v>
      </c>
      <c r="BK340" s="24">
        <f t="shared" ca="1" si="40"/>
        <v>15.213619361092643</v>
      </c>
      <c r="BL340" s="23">
        <f t="shared" si="37"/>
        <v>3.6013172672739193</v>
      </c>
      <c r="BM340" s="23">
        <f t="shared" ca="1" si="41"/>
        <v>2.8964970169657192</v>
      </c>
      <c r="BN340" s="22">
        <f t="shared" si="38"/>
        <v>2.7700562849460342</v>
      </c>
      <c r="BO340" s="21"/>
      <c r="BP340" s="2"/>
    </row>
    <row r="341" spans="1:68" x14ac:dyDescent="0.2">
      <c r="A341">
        <v>16.399999999999999</v>
      </c>
      <c r="B341">
        <v>0.4</v>
      </c>
      <c r="C341">
        <v>1.3273200000000001</v>
      </c>
      <c r="D341">
        <v>-0.1857</v>
      </c>
      <c r="E341">
        <v>5.867E-2</v>
      </c>
      <c r="F341">
        <v>1.3470500000000001</v>
      </c>
      <c r="G341">
        <v>1.72</v>
      </c>
      <c r="I341" s="17">
        <f t="shared" si="35"/>
        <v>53.805774278215218</v>
      </c>
      <c r="J341" s="16">
        <f t="shared" si="36"/>
        <v>-55.50577427821522</v>
      </c>
      <c r="K341" s="10">
        <v>120</v>
      </c>
      <c r="L341" s="16">
        <v>5716.3713910761262</v>
      </c>
      <c r="M341" s="16">
        <v>2369.1272965879175</v>
      </c>
      <c r="N341" s="16">
        <v>23.315835520559929</v>
      </c>
      <c r="O341" s="16">
        <v>22.386252354049006</v>
      </c>
      <c r="P341" s="16">
        <v>22.560451334533578</v>
      </c>
      <c r="Q341" s="16">
        <v>0.6495554488718196</v>
      </c>
      <c r="R341" s="16">
        <v>2.8791775449879258</v>
      </c>
      <c r="S341" s="16">
        <v>12.097151422539751</v>
      </c>
      <c r="T341" s="20" t="s">
        <v>122</v>
      </c>
      <c r="U341" s="10">
        <v>5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123</v>
      </c>
      <c r="AA341" s="15">
        <v>4</v>
      </c>
      <c r="AB341" s="11">
        <v>30.522418541370406</v>
      </c>
      <c r="AC341" s="10">
        <v>59.07222889749746</v>
      </c>
      <c r="AD341" s="19">
        <v>10.405352561132132</v>
      </c>
      <c r="AE341" s="12">
        <v>2238.6252354049006</v>
      </c>
      <c r="AF341" s="10">
        <v>2274.3652797459608</v>
      </c>
      <c r="AG341" s="10">
        <v>1504.0300889689051</v>
      </c>
      <c r="AH341" s="10">
        <v>0</v>
      </c>
      <c r="AI341" s="10">
        <v>3.4732140841428856</v>
      </c>
      <c r="AJ341" s="10"/>
      <c r="AK341" s="10"/>
      <c r="AL341" s="10"/>
      <c r="AM341" s="10"/>
      <c r="AN341" s="10">
        <v>11.193126177024503</v>
      </c>
      <c r="AO341" s="10">
        <v>6.2063359174939841</v>
      </c>
      <c r="AP341" s="10">
        <v>11.528210622782336</v>
      </c>
      <c r="AQ341" s="10">
        <v>114.66</v>
      </c>
      <c r="AR341" s="10"/>
      <c r="AS341" s="10"/>
      <c r="AT341" s="10">
        <v>4.5034538653641381</v>
      </c>
      <c r="AU341" s="10">
        <v>1</v>
      </c>
      <c r="AV341" s="16"/>
      <c r="AW341" s="19">
        <v>341.15479196189415</v>
      </c>
      <c r="AX341" s="1" t="s">
        <v>120</v>
      </c>
      <c r="AY341" s="23">
        <v>55.5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30.522418541370406</v>
      </c>
      <c r="BG341" s="24">
        <v>59.07222889749746</v>
      </c>
      <c r="BH341" s="24">
        <v>10.405352561132132</v>
      </c>
      <c r="BI341" s="21"/>
      <c r="BJ341" s="25">
        <f t="shared" ca="1" si="39"/>
        <v>0.98876278830881947</v>
      </c>
      <c r="BK341" s="24">
        <f t="shared" ca="1" si="40"/>
        <v>16.653288018246627</v>
      </c>
      <c r="BL341" s="23">
        <f t="shared" si="37"/>
        <v>3.2968566193026723</v>
      </c>
      <c r="BM341" s="23">
        <f t="shared" ca="1" si="41"/>
        <v>2.8419613120404139</v>
      </c>
      <c r="BN341" s="22">
        <f t="shared" si="38"/>
        <v>2.7217507120858193</v>
      </c>
      <c r="BO341" s="21"/>
      <c r="BP341" s="2"/>
    </row>
    <row r="342" spans="1:68" x14ac:dyDescent="0.2">
      <c r="A342">
        <v>16.45</v>
      </c>
      <c r="B342">
        <v>2</v>
      </c>
      <c r="C342">
        <v>1.3506199999999999</v>
      </c>
      <c r="D342">
        <v>-0.16821</v>
      </c>
      <c r="E342">
        <v>5.8349999999999999E-2</v>
      </c>
      <c r="F342">
        <v>1.3546</v>
      </c>
      <c r="G342">
        <v>1.72248</v>
      </c>
      <c r="I342" s="17">
        <f t="shared" si="35"/>
        <v>53.969816272965872</v>
      </c>
      <c r="J342" s="16">
        <f t="shared" si="36"/>
        <v>-55.669816272965875</v>
      </c>
      <c r="K342" s="10">
        <v>120</v>
      </c>
      <c r="L342" s="16">
        <v>5736.056430446205</v>
      </c>
      <c r="M342" s="16">
        <v>2378.5761154855554</v>
      </c>
      <c r="N342" s="16">
        <v>23.386920384951878</v>
      </c>
      <c r="O342" s="16">
        <v>28.748775894538614</v>
      </c>
      <c r="P342" s="16">
        <v>28.921560419967236</v>
      </c>
      <c r="Q342" s="16">
        <v>0.7591303408545369</v>
      </c>
      <c r="R342" s="16">
        <v>2.6247903979981619</v>
      </c>
      <c r="S342" s="16">
        <v>11.998925376987536</v>
      </c>
      <c r="T342" s="20" t="s">
        <v>122</v>
      </c>
      <c r="U342" s="10">
        <v>5</v>
      </c>
      <c r="V342" s="20" t="s">
        <v>144</v>
      </c>
      <c r="W342" s="10">
        <v>4</v>
      </c>
      <c r="X342" s="20" t="s">
        <v>144</v>
      </c>
      <c r="Y342" s="10">
        <v>4</v>
      </c>
      <c r="Z342" s="20" t="s">
        <v>123</v>
      </c>
      <c r="AA342" s="15">
        <v>4</v>
      </c>
      <c r="AB342" s="11">
        <v>19.906635159993876</v>
      </c>
      <c r="AC342" s="10">
        <v>62.542484049271202</v>
      </c>
      <c r="AD342" s="19">
        <v>17.550880790734922</v>
      </c>
      <c r="AE342" s="12">
        <v>2874.8775894538617</v>
      </c>
      <c r="AF342" s="10">
        <v>3021.5731110105039</v>
      </c>
      <c r="AG342" s="10">
        <v>1928.1040279978158</v>
      </c>
      <c r="AH342" s="10">
        <v>0</v>
      </c>
      <c r="AI342" s="10">
        <v>3.8098280181254314</v>
      </c>
      <c r="AJ342" s="10"/>
      <c r="AK342" s="10"/>
      <c r="AL342" s="10"/>
      <c r="AM342" s="10"/>
      <c r="AN342" s="10">
        <v>14.374387947269307</v>
      </c>
      <c r="AO342" s="10">
        <v>7.4947210367158643</v>
      </c>
      <c r="AP342" s="10">
        <v>14.49672819598471</v>
      </c>
      <c r="AQ342" s="10">
        <v>114.66</v>
      </c>
      <c r="AR342" s="10"/>
      <c r="AS342" s="10"/>
      <c r="AT342" s="10">
        <v>6.0431629134221785</v>
      </c>
      <c r="AU342" s="10">
        <v>1</v>
      </c>
      <c r="AV342" s="16"/>
      <c r="AW342" s="19">
        <v>453.23596665157561</v>
      </c>
      <c r="AX342" s="1" t="s">
        <v>120</v>
      </c>
      <c r="AY342" s="23">
        <v>55.669816272965903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19.906635159993876</v>
      </c>
      <c r="BG342" s="24">
        <v>62.542484049271202</v>
      </c>
      <c r="BH342" s="24">
        <v>17.550880790734922</v>
      </c>
      <c r="BI342" s="21"/>
      <c r="BJ342" s="25">
        <f t="shared" ca="1" si="39"/>
        <v>0.93975476705120853</v>
      </c>
      <c r="BK342" s="24">
        <f t="shared" ca="1" si="40"/>
        <v>22.059246906228402</v>
      </c>
      <c r="BL342" s="23">
        <f t="shared" si="37"/>
        <v>2.9137329053459613</v>
      </c>
      <c r="BM342" s="23">
        <f t="shared" ca="1" si="41"/>
        <v>2.712745382562721</v>
      </c>
      <c r="BN342" s="22">
        <f t="shared" si="38"/>
        <v>2.6123034869107102</v>
      </c>
      <c r="BO342" s="21"/>
      <c r="BP342" s="2"/>
    </row>
    <row r="343" spans="1:68" x14ac:dyDescent="0.2">
      <c r="A343">
        <v>16.5</v>
      </c>
      <c r="B343">
        <v>2</v>
      </c>
      <c r="C343">
        <v>1.34504</v>
      </c>
      <c r="D343">
        <v>-0.16567000000000001</v>
      </c>
      <c r="E343">
        <v>5.731E-2</v>
      </c>
      <c r="F343">
        <v>1.36005</v>
      </c>
      <c r="G343">
        <v>1.724</v>
      </c>
      <c r="I343" s="17">
        <f t="shared" si="35"/>
        <v>54.133858267716533</v>
      </c>
      <c r="J343" s="16">
        <f t="shared" si="36"/>
        <v>-55.833858267716536</v>
      </c>
      <c r="K343" s="10">
        <v>120</v>
      </c>
      <c r="L343" s="16">
        <v>5755.7414698162847</v>
      </c>
      <c r="M343" s="16">
        <v>2388.0249343831933</v>
      </c>
      <c r="N343" s="16">
        <v>23.458005249343831</v>
      </c>
      <c r="O343" s="16">
        <v>27.225047080979316</v>
      </c>
      <c r="P343" s="16">
        <v>27.393234627476094</v>
      </c>
      <c r="Q343" s="16">
        <v>0.77504344695151217</v>
      </c>
      <c r="R343" s="16">
        <v>2.8293243112448079</v>
      </c>
      <c r="S343" s="16">
        <v>11.679690728942845</v>
      </c>
      <c r="T343" s="20" t="s">
        <v>122</v>
      </c>
      <c r="U343" s="10">
        <v>5</v>
      </c>
      <c r="V343" s="20" t="s">
        <v>144</v>
      </c>
      <c r="W343" s="10">
        <v>4</v>
      </c>
      <c r="X343" s="20" t="s">
        <v>144</v>
      </c>
      <c r="Y343" s="10">
        <v>4</v>
      </c>
      <c r="Z343" s="20" t="s">
        <v>123</v>
      </c>
      <c r="AA343" s="15">
        <v>4</v>
      </c>
      <c r="AB343" s="11">
        <v>24.68554531844547</v>
      </c>
      <c r="AC343" s="10">
        <v>61.50660760116844</v>
      </c>
      <c r="AD343" s="19">
        <v>13.807847080386086</v>
      </c>
      <c r="AE343" s="12">
        <v>2722.5047080979316</v>
      </c>
      <c r="AF343" s="10">
        <v>2840.6121331074237</v>
      </c>
      <c r="AG343" s="10">
        <v>1826.2156418317395</v>
      </c>
      <c r="AH343" s="10">
        <v>0</v>
      </c>
      <c r="AI343" s="10">
        <v>3.5344127784348394</v>
      </c>
      <c r="AJ343" s="10"/>
      <c r="AK343" s="10"/>
      <c r="AL343" s="10"/>
      <c r="AM343" s="10"/>
      <c r="AN343" s="10">
        <v>13.612523540489658</v>
      </c>
      <c r="AO343" s="10">
        <v>7.2470044928890065</v>
      </c>
      <c r="AP343" s="10">
        <v>13.783509492822176</v>
      </c>
      <c r="AQ343" s="10">
        <v>114.66</v>
      </c>
      <c r="AR343" s="10"/>
      <c r="AS343" s="10"/>
      <c r="AT343" s="10">
        <v>5.6400945219817888</v>
      </c>
      <c r="AU343" s="10">
        <v>1</v>
      </c>
      <c r="AV343" s="16"/>
      <c r="AW343" s="19">
        <v>426.09181996611352</v>
      </c>
      <c r="AX343" s="1" t="s">
        <v>120</v>
      </c>
      <c r="AY343" s="23">
        <v>55.8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4.68554531844547</v>
      </c>
      <c r="BG343" s="24">
        <v>61.50660760116844</v>
      </c>
      <c r="BH343" s="24">
        <v>13.807847080386086</v>
      </c>
      <c r="BI343" s="21"/>
      <c r="BJ343" s="25">
        <f t="shared" ca="1" si="39"/>
        <v>0.95701099919384081</v>
      </c>
      <c r="BK343" s="24">
        <f t="shared" ca="1" si="40"/>
        <v>20.637265086423671</v>
      </c>
      <c r="BL343" s="23">
        <f t="shared" si="37"/>
        <v>3.1614600964029473</v>
      </c>
      <c r="BM343" s="23">
        <f t="shared" ca="1" si="41"/>
        <v>2.75745137802005</v>
      </c>
      <c r="BN343" s="22">
        <f t="shared" si="38"/>
        <v>2.6511315160455458</v>
      </c>
      <c r="BO343" s="21"/>
      <c r="BP343" s="2"/>
    </row>
    <row r="344" spans="1:68" x14ac:dyDescent="0.2">
      <c r="A344">
        <v>16.55</v>
      </c>
      <c r="B344">
        <v>2</v>
      </c>
      <c r="C344">
        <v>1.3278300000000001</v>
      </c>
      <c r="D344">
        <v>-0.16447000000000001</v>
      </c>
      <c r="E344">
        <v>5.7020000000000001E-2</v>
      </c>
      <c r="F344">
        <v>1.35595</v>
      </c>
      <c r="G344">
        <v>1.7218500000000001</v>
      </c>
      <c r="I344" s="17">
        <f t="shared" si="35"/>
        <v>54.297900262467188</v>
      </c>
      <c r="J344" s="16">
        <f t="shared" si="36"/>
        <v>-55.997900262467191</v>
      </c>
      <c r="K344" s="10">
        <v>120</v>
      </c>
      <c r="L344" s="16">
        <v>5775.4265091863635</v>
      </c>
      <c r="M344" s="16">
        <v>2397.4737532808313</v>
      </c>
      <c r="N344" s="16">
        <v>23.52909011373578</v>
      </c>
      <c r="O344" s="16">
        <v>22.525517890772175</v>
      </c>
      <c r="P344" s="16">
        <v>22.692423587374495</v>
      </c>
      <c r="Q344" s="16">
        <v>0.78256144983197318</v>
      </c>
      <c r="R344" s="16">
        <v>3.448558267999946</v>
      </c>
      <c r="S344" s="16">
        <v>11.590673375161153</v>
      </c>
      <c r="T344" s="20" t="s">
        <v>122</v>
      </c>
      <c r="U344" s="10">
        <v>5</v>
      </c>
      <c r="V344" s="20" t="s">
        <v>144</v>
      </c>
      <c r="W344" s="10">
        <v>4</v>
      </c>
      <c r="X344" s="20" t="s">
        <v>144</v>
      </c>
      <c r="Y344" s="10">
        <v>4</v>
      </c>
      <c r="Z344" s="20" t="s">
        <v>123</v>
      </c>
      <c r="AA344" s="15">
        <v>4</v>
      </c>
      <c r="AB344" s="11">
        <v>43.035543284904833</v>
      </c>
      <c r="AC344" s="10">
        <v>51.070025989401778</v>
      </c>
      <c r="AD344" s="19">
        <v>5.8944307256933888</v>
      </c>
      <c r="AE344" s="12">
        <v>2252.5517890772176</v>
      </c>
      <c r="AF344" s="10">
        <v>2286.4175966619368</v>
      </c>
      <c r="AG344" s="10">
        <v>1512.8282391582998</v>
      </c>
      <c r="AH344" s="10">
        <v>0</v>
      </c>
      <c r="AI344" s="10">
        <v>2.8997625160614384</v>
      </c>
      <c r="AJ344" s="10"/>
      <c r="AK344" s="10"/>
      <c r="AL344" s="10"/>
      <c r="AM344" s="10"/>
      <c r="AN344" s="10">
        <v>11.262758945386087</v>
      </c>
      <c r="AO344" s="10">
        <v>6.4072081216985284</v>
      </c>
      <c r="AP344" s="10">
        <v>11.589797674108098</v>
      </c>
      <c r="AQ344" s="10">
        <v>114.66</v>
      </c>
      <c r="AR344" s="10"/>
      <c r="AS344" s="10"/>
      <c r="AT344" s="10">
        <v>4.4720709811521404</v>
      </c>
      <c r="AU344" s="10">
        <v>1</v>
      </c>
      <c r="AV344" s="16"/>
      <c r="AW344" s="19">
        <v>342.9626394992905</v>
      </c>
      <c r="AX344" s="1" t="s">
        <v>120</v>
      </c>
      <c r="AY344" s="23">
        <v>55.9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43.035543284904833</v>
      </c>
      <c r="BG344" s="24">
        <v>51.070025989401778</v>
      </c>
      <c r="BH344" s="24">
        <v>5.8944307256933888</v>
      </c>
      <c r="BI344" s="21"/>
      <c r="BJ344" s="25">
        <f t="shared" ca="1" si="39"/>
        <v>1</v>
      </c>
      <c r="BK344" s="24">
        <f t="shared" ca="1" si="40"/>
        <v>16.521315660435896</v>
      </c>
      <c r="BL344" s="23">
        <f t="shared" si="37"/>
        <v>3.951390536304161</v>
      </c>
      <c r="BM344" s="23">
        <f t="shared" ca="1" si="41"/>
        <v>2.8934207079521581</v>
      </c>
      <c r="BN344" s="22">
        <f t="shared" si="38"/>
        <v>2.7688317178919819</v>
      </c>
      <c r="BO344" s="21"/>
      <c r="BP344" s="2"/>
    </row>
    <row r="345" spans="1:68" x14ac:dyDescent="0.2">
      <c r="A345">
        <v>16.600000000000001</v>
      </c>
      <c r="B345">
        <v>2</v>
      </c>
      <c r="C345">
        <v>1.3286899999999999</v>
      </c>
      <c r="D345">
        <v>-0.16778000000000001</v>
      </c>
      <c r="E345">
        <v>5.6779999999999997E-2</v>
      </c>
      <c r="F345">
        <v>1.3609800000000001</v>
      </c>
      <c r="G345">
        <v>1.72525</v>
      </c>
      <c r="I345" s="17">
        <f t="shared" si="35"/>
        <v>54.461942257217849</v>
      </c>
      <c r="J345" s="16">
        <f t="shared" si="36"/>
        <v>-56.161942257217852</v>
      </c>
      <c r="K345" s="10">
        <v>120</v>
      </c>
      <c r="L345" s="16">
        <v>5795.1115485564433</v>
      </c>
      <c r="M345" s="16">
        <v>2406.9225721784692</v>
      </c>
      <c r="N345" s="16">
        <v>23.600174978127733</v>
      </c>
      <c r="O345" s="16">
        <v>22.760357815442571</v>
      </c>
      <c r="P345" s="16">
        <v>22.926202670752929</v>
      </c>
      <c r="Q345" s="16">
        <v>0.76182429188670187</v>
      </c>
      <c r="R345" s="16">
        <v>3.3229414518722931</v>
      </c>
      <c r="S345" s="16">
        <v>11.51700384099699</v>
      </c>
      <c r="T345" s="20" t="s">
        <v>122</v>
      </c>
      <c r="U345" s="10">
        <v>5</v>
      </c>
      <c r="V345" s="20" t="s">
        <v>144</v>
      </c>
      <c r="W345" s="10">
        <v>4</v>
      </c>
      <c r="X345" s="20" t="s">
        <v>144</v>
      </c>
      <c r="Y345" s="10">
        <v>4</v>
      </c>
      <c r="Z345" s="20" t="s">
        <v>123</v>
      </c>
      <c r="AA345" s="15">
        <v>4</v>
      </c>
      <c r="AB345" s="11">
        <v>39.769516985113356</v>
      </c>
      <c r="AC345" s="10">
        <v>53.437182403386444</v>
      </c>
      <c r="AD345" s="19">
        <v>6.7933006115002019</v>
      </c>
      <c r="AE345" s="12">
        <v>2276.0357815442571</v>
      </c>
      <c r="AF345" s="10">
        <v>2312.7630747435128</v>
      </c>
      <c r="AG345" s="10">
        <v>1528.4135113835287</v>
      </c>
      <c r="AH345" s="10">
        <v>0</v>
      </c>
      <c r="AI345" s="10">
        <v>3.0093819421240644</v>
      </c>
      <c r="AJ345" s="10"/>
      <c r="AK345" s="10"/>
      <c r="AL345" s="10"/>
      <c r="AM345" s="10"/>
      <c r="AN345" s="10">
        <v>11.380178907721286</v>
      </c>
      <c r="AO345" s="10">
        <v>6.4310904802499369</v>
      </c>
      <c r="AP345" s="10">
        <v>11.698894579684699</v>
      </c>
      <c r="AQ345" s="10">
        <v>114.66</v>
      </c>
      <c r="AR345" s="10"/>
      <c r="AS345" s="10"/>
      <c r="AT345" s="10">
        <v>4.5074582354368768</v>
      </c>
      <c r="AU345" s="10">
        <v>1</v>
      </c>
      <c r="AV345" s="16"/>
      <c r="AW345" s="19">
        <v>346.91446121152694</v>
      </c>
      <c r="AX345" s="1" t="s">
        <v>120</v>
      </c>
      <c r="AY345" s="23">
        <v>56.1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9.769516985113356</v>
      </c>
      <c r="BG345" s="24">
        <v>53.437182403386444</v>
      </c>
      <c r="BH345" s="24">
        <v>6.7933006115002019</v>
      </c>
      <c r="BI345" s="21"/>
      <c r="BJ345" s="25">
        <f t="shared" ca="1" si="39"/>
        <v>1</v>
      </c>
      <c r="BK345" s="24">
        <f t="shared" ca="1" si="40"/>
        <v>16.64253526722057</v>
      </c>
      <c r="BL345" s="23">
        <f t="shared" si="37"/>
        <v>3.8036732876887083</v>
      </c>
      <c r="BM345" s="23">
        <f t="shared" ca="1" si="41"/>
        <v>2.8805807375523096</v>
      </c>
      <c r="BN345" s="22">
        <f t="shared" si="38"/>
        <v>2.7551795112620501</v>
      </c>
      <c r="BO345" s="21"/>
      <c r="BP345" s="2"/>
    </row>
    <row r="346" spans="1:68" x14ac:dyDescent="0.2">
      <c r="A346">
        <v>16.649999999999999</v>
      </c>
      <c r="B346">
        <v>2.1</v>
      </c>
      <c r="C346">
        <v>1.32829</v>
      </c>
      <c r="D346">
        <v>-0.17749000000000001</v>
      </c>
      <c r="E346">
        <v>5.6559999999999999E-2</v>
      </c>
      <c r="F346">
        <v>1.36605</v>
      </c>
      <c r="G346">
        <v>1.72603</v>
      </c>
      <c r="I346" s="17">
        <f t="shared" si="35"/>
        <v>54.625984251968497</v>
      </c>
      <c r="J346" s="16">
        <f t="shared" si="36"/>
        <v>-56.325984251968499</v>
      </c>
      <c r="K346" s="10">
        <v>120</v>
      </c>
      <c r="L346" s="16">
        <v>5814.7965879265212</v>
      </c>
      <c r="M346" s="16">
        <v>2416.3713910761066</v>
      </c>
      <c r="N346" s="16">
        <v>23.671259842519682</v>
      </c>
      <c r="O346" s="16">
        <v>22.651129943502845</v>
      </c>
      <c r="P346" s="16">
        <v>22.816002360962234</v>
      </c>
      <c r="Q346" s="16">
        <v>0.70099111857897267</v>
      </c>
      <c r="R346" s="16">
        <v>3.0723660853855614</v>
      </c>
      <c r="S346" s="16">
        <v>11.449473434679845</v>
      </c>
      <c r="T346" s="20" t="s">
        <v>122</v>
      </c>
      <c r="U346" s="10">
        <v>5</v>
      </c>
      <c r="V346" s="20" t="s">
        <v>144</v>
      </c>
      <c r="W346" s="10">
        <v>4</v>
      </c>
      <c r="X346" s="20" t="s">
        <v>144</v>
      </c>
      <c r="Y346" s="10">
        <v>4</v>
      </c>
      <c r="Z346" s="20" t="s">
        <v>123</v>
      </c>
      <c r="AA346" s="15">
        <v>4</v>
      </c>
      <c r="AB346" s="11">
        <v>34.261381078702634</v>
      </c>
      <c r="AC346" s="10">
        <v>57.012584199304179</v>
      </c>
      <c r="AD346" s="19">
        <v>8.7260347219931855</v>
      </c>
      <c r="AE346" s="12">
        <v>2265.1129943502847</v>
      </c>
      <c r="AF346" s="10">
        <v>2298.6403889228382</v>
      </c>
      <c r="AG346" s="10">
        <v>1521.0668240641489</v>
      </c>
      <c r="AH346" s="10">
        <v>0</v>
      </c>
      <c r="AI346" s="10">
        <v>3.2548204615222689</v>
      </c>
      <c r="AJ346" s="10"/>
      <c r="AK346" s="10"/>
      <c r="AL346" s="10"/>
      <c r="AM346" s="10"/>
      <c r="AN346" s="10">
        <v>11.325564971751422</v>
      </c>
      <c r="AO346" s="10">
        <v>6.3426351893644721</v>
      </c>
      <c r="AP346" s="10">
        <v>11.647467768449042</v>
      </c>
      <c r="AQ346" s="10">
        <v>114.66</v>
      </c>
      <c r="AR346" s="10"/>
      <c r="AS346" s="10"/>
      <c r="AT346" s="10">
        <v>4.4600973166177793</v>
      </c>
      <c r="AU346" s="10">
        <v>1</v>
      </c>
      <c r="AV346" s="16"/>
      <c r="AW346" s="19">
        <v>344.79605833842572</v>
      </c>
      <c r="AX346" s="1" t="s">
        <v>120</v>
      </c>
      <c r="AY346" s="23">
        <v>56.325984251968499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34.261381078702634</v>
      </c>
      <c r="BG346" s="24">
        <v>57.012584199304179</v>
      </c>
      <c r="BH346" s="24">
        <v>8.7260347219931855</v>
      </c>
      <c r="BI346" s="21"/>
      <c r="BJ346" s="25">
        <f t="shared" ca="1" si="39"/>
        <v>0.99791157931167174</v>
      </c>
      <c r="BK346" s="24">
        <f t="shared" ca="1" si="40"/>
        <v>16.482603082146213</v>
      </c>
      <c r="BL346" s="23">
        <f t="shared" si="37"/>
        <v>3.5210460573725211</v>
      </c>
      <c r="BM346" s="23">
        <f t="shared" ca="1" si="41"/>
        <v>2.86304412473307</v>
      </c>
      <c r="BN346" s="22">
        <f t="shared" si="38"/>
        <v>2.7354188600800153</v>
      </c>
      <c r="BO346" s="21"/>
      <c r="BP346" s="2"/>
    </row>
    <row r="347" spans="1:68" x14ac:dyDescent="0.2">
      <c r="A347">
        <v>16.7</v>
      </c>
      <c r="B347">
        <v>2</v>
      </c>
      <c r="C347">
        <v>1.3242799999999999</v>
      </c>
      <c r="D347">
        <v>-0.17796999999999999</v>
      </c>
      <c r="E347">
        <v>5.6370000000000003E-2</v>
      </c>
      <c r="F347">
        <v>1.36195</v>
      </c>
      <c r="G347">
        <v>1.72445</v>
      </c>
      <c r="I347" s="17">
        <f t="shared" si="35"/>
        <v>54.790026246719158</v>
      </c>
      <c r="J347" s="16">
        <f t="shared" si="36"/>
        <v>-56.490026246719161</v>
      </c>
      <c r="K347" s="10">
        <v>120</v>
      </c>
      <c r="L347" s="16">
        <v>5834.4816272966009</v>
      </c>
      <c r="M347" s="16">
        <v>2425.8202099737446</v>
      </c>
      <c r="N347" s="16">
        <v>23.742344706911634</v>
      </c>
      <c r="O347" s="16">
        <v>21.55612052730697</v>
      </c>
      <c r="P347" s="16">
        <v>21.720153112076886</v>
      </c>
      <c r="Q347" s="16">
        <v>0.69798391742678856</v>
      </c>
      <c r="R347" s="16">
        <v>3.2135312943014847</v>
      </c>
      <c r="S347" s="16">
        <v>11.39115172013322</v>
      </c>
      <c r="T347" s="20" t="s">
        <v>122</v>
      </c>
      <c r="U347" s="10">
        <v>5</v>
      </c>
      <c r="V347" s="20" t="s">
        <v>144</v>
      </c>
      <c r="W347" s="10">
        <v>4</v>
      </c>
      <c r="X347" s="20" t="s">
        <v>144</v>
      </c>
      <c r="Y347" s="10">
        <v>4</v>
      </c>
      <c r="Z347" s="20" t="s">
        <v>123</v>
      </c>
      <c r="AA347" s="15">
        <v>4</v>
      </c>
      <c r="AB347" s="11">
        <v>38.772874261736852</v>
      </c>
      <c r="AC347" s="10">
        <v>54.125577992391435</v>
      </c>
      <c r="AD347" s="19">
        <v>7.1015477458717147</v>
      </c>
      <c r="AE347" s="12">
        <v>2155.6120527306966</v>
      </c>
      <c r="AF347" s="10">
        <v>2168.5590043851453</v>
      </c>
      <c r="AG347" s="10">
        <v>1448.0102074717925</v>
      </c>
      <c r="AH347" s="10">
        <v>0</v>
      </c>
      <c r="AI347" s="10">
        <v>3.1118414865705142</v>
      </c>
      <c r="AJ347" s="10"/>
      <c r="AK347" s="10"/>
      <c r="AL347" s="10"/>
      <c r="AM347" s="10"/>
      <c r="AN347" s="10">
        <v>10.778060263653485</v>
      </c>
      <c r="AO347" s="10">
        <v>6.1432272692219732</v>
      </c>
      <c r="AP347" s="10">
        <v>11.136071452302547</v>
      </c>
      <c r="AQ347" s="10">
        <v>114.66</v>
      </c>
      <c r="AR347" s="10"/>
      <c r="AS347" s="10"/>
      <c r="AT347" s="10">
        <v>4.1782298571583931</v>
      </c>
      <c r="AU347" s="10">
        <v>1</v>
      </c>
      <c r="AV347" s="16"/>
      <c r="AW347" s="19">
        <v>325.28385065777178</v>
      </c>
      <c r="AX347" s="1" t="s">
        <v>120</v>
      </c>
      <c r="AY347" s="23">
        <v>56.490026246719196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38.772874261736852</v>
      </c>
      <c r="BG347" s="24">
        <v>54.125577992391435</v>
      </c>
      <c r="BH347" s="24">
        <v>7.1015477458717147</v>
      </c>
      <c r="BI347" s="21"/>
      <c r="BJ347" s="25">
        <f t="shared" ca="1" si="39"/>
        <v>1</v>
      </c>
      <c r="BK347" s="24">
        <f t="shared" ca="1" si="40"/>
        <v>15.502313173186151</v>
      </c>
      <c r="BL347" s="23">
        <f t="shared" si="37"/>
        <v>3.7121053714914205</v>
      </c>
      <c r="BM347" s="23">
        <f t="shared" ca="1" si="41"/>
        <v>2.898160259813197</v>
      </c>
      <c r="BN347" s="22">
        <f t="shared" si="38"/>
        <v>2.764298243941631</v>
      </c>
      <c r="BO347" s="21"/>
      <c r="BP347" s="2"/>
    </row>
    <row r="348" spans="1:68" x14ac:dyDescent="0.2">
      <c r="A348">
        <v>16.75</v>
      </c>
      <c r="B348">
        <v>2.1</v>
      </c>
      <c r="C348">
        <v>1.3219799999999999</v>
      </c>
      <c r="D348">
        <v>-0.1918</v>
      </c>
      <c r="E348">
        <v>5.6169999999999998E-2</v>
      </c>
      <c r="F348">
        <v>1.3608499999999999</v>
      </c>
      <c r="G348">
        <v>1.72163</v>
      </c>
      <c r="I348" s="17">
        <f t="shared" si="35"/>
        <v>54.954068241469813</v>
      </c>
      <c r="J348" s="16">
        <f t="shared" si="36"/>
        <v>-56.654068241469815</v>
      </c>
      <c r="K348" s="10">
        <v>120</v>
      </c>
      <c r="L348" s="16">
        <v>5854.1666666666797</v>
      </c>
      <c r="M348" s="16">
        <v>2435.269028871382</v>
      </c>
      <c r="N348" s="16">
        <v>23.813429571303587</v>
      </c>
      <c r="O348" s="16">
        <v>20.928060263653496</v>
      </c>
      <c r="P348" s="16">
        <v>21.091208814013445</v>
      </c>
      <c r="Q348" s="16">
        <v>0.61133893422947683</v>
      </c>
      <c r="R348" s="16">
        <v>2.8985485830631497</v>
      </c>
      <c r="S348" s="16">
        <v>11.329760441663085</v>
      </c>
      <c r="T348" s="20" t="s">
        <v>122</v>
      </c>
      <c r="U348" s="10">
        <v>5</v>
      </c>
      <c r="V348" s="20" t="s">
        <v>144</v>
      </c>
      <c r="W348" s="10">
        <v>4</v>
      </c>
      <c r="X348" s="20" t="s">
        <v>144</v>
      </c>
      <c r="Y348" s="10">
        <v>4</v>
      </c>
      <c r="Z348" s="20" t="s">
        <v>123</v>
      </c>
      <c r="AA348" s="15">
        <v>4</v>
      </c>
      <c r="AB348" s="11">
        <v>32.658213239065105</v>
      </c>
      <c r="AC348" s="10">
        <v>57.936674666217797</v>
      </c>
      <c r="AD348" s="19">
        <v>9.4051120947170972</v>
      </c>
      <c r="AE348" s="12">
        <v>2092.8060263653497</v>
      </c>
      <c r="AF348" s="10">
        <v>2093.4076140617944</v>
      </c>
      <c r="AG348" s="10">
        <v>1406.0805876008963</v>
      </c>
      <c r="AH348" s="10">
        <v>0</v>
      </c>
      <c r="AI348" s="10">
        <v>3.4500025490109696</v>
      </c>
      <c r="AJ348" s="10"/>
      <c r="AK348" s="10"/>
      <c r="AL348" s="10"/>
      <c r="AM348" s="10"/>
      <c r="AN348" s="10">
        <v>10.464030131826748</v>
      </c>
      <c r="AO348" s="10">
        <v>5.9234199170595341</v>
      </c>
      <c r="AP348" s="10">
        <v>10.842564113206274</v>
      </c>
      <c r="AQ348" s="10">
        <v>114.66</v>
      </c>
      <c r="AR348" s="10"/>
      <c r="AS348" s="10"/>
      <c r="AT348" s="10">
        <v>4.0098558648217466</v>
      </c>
      <c r="AU348" s="10">
        <v>1</v>
      </c>
      <c r="AV348" s="16"/>
      <c r="AW348" s="19">
        <v>314.01114210926914</v>
      </c>
      <c r="AX348" s="1" t="s">
        <v>120</v>
      </c>
      <c r="AY348" s="23">
        <v>56.654068241469801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32.658213239065105</v>
      </c>
      <c r="BG348" s="24">
        <v>57.936674666217797</v>
      </c>
      <c r="BH348" s="24">
        <v>9.4051120947170972</v>
      </c>
      <c r="BI348" s="21"/>
      <c r="BJ348" s="25">
        <f t="shared" ca="1" si="39"/>
        <v>1</v>
      </c>
      <c r="BK348" s="24">
        <f t="shared" ca="1" si="40"/>
        <v>14.917551420672577</v>
      </c>
      <c r="BL348" s="23">
        <f t="shared" si="37"/>
        <v>3.365639236965825</v>
      </c>
      <c r="BM348" s="23">
        <f t="shared" ca="1" si="41"/>
        <v>2.8853509384645983</v>
      </c>
      <c r="BN348" s="22">
        <f t="shared" si="38"/>
        <v>2.7466088249096368</v>
      </c>
      <c r="BO348" s="21"/>
      <c r="BP348" s="2"/>
    </row>
    <row r="349" spans="1:68" x14ac:dyDescent="0.2">
      <c r="A349">
        <v>16.8</v>
      </c>
      <c r="B349">
        <v>2</v>
      </c>
      <c r="C349">
        <v>1.3197300000000001</v>
      </c>
      <c r="D349">
        <v>-0.19248000000000001</v>
      </c>
      <c r="E349">
        <v>5.6009999999999997E-2</v>
      </c>
      <c r="F349">
        <v>1.3591</v>
      </c>
      <c r="G349">
        <v>1.7240800000000001</v>
      </c>
      <c r="I349" s="17">
        <f t="shared" si="35"/>
        <v>55.118110236220474</v>
      </c>
      <c r="J349" s="16">
        <f t="shared" si="36"/>
        <v>-56.818110236220477</v>
      </c>
      <c r="K349" s="10">
        <v>120</v>
      </c>
      <c r="L349" s="16">
        <v>5873.8517060367594</v>
      </c>
      <c r="M349" s="16">
        <v>2444.71784776902</v>
      </c>
      <c r="N349" s="16">
        <v>23.884514435695539</v>
      </c>
      <c r="O349" s="16">
        <v>20.313653483992514</v>
      </c>
      <c r="P349" s="16">
        <v>20.476094806824488</v>
      </c>
      <c r="Q349" s="16">
        <v>0.60707873259721556</v>
      </c>
      <c r="R349" s="16">
        <v>2.9648169649755771</v>
      </c>
      <c r="S349" s="16">
        <v>11.280647418886977</v>
      </c>
      <c r="T349" s="20" t="s">
        <v>122</v>
      </c>
      <c r="U349" s="10">
        <v>5</v>
      </c>
      <c r="V349" s="20" t="s">
        <v>144</v>
      </c>
      <c r="W349" s="10">
        <v>4</v>
      </c>
      <c r="X349" s="20" t="s">
        <v>144</v>
      </c>
      <c r="Y349" s="10">
        <v>4</v>
      </c>
      <c r="Z349" s="20" t="s">
        <v>123</v>
      </c>
      <c r="AA349" s="15">
        <v>4</v>
      </c>
      <c r="AB349" s="11">
        <v>34.86906813847461</v>
      </c>
      <c r="AC349" s="10">
        <v>56.647421887263469</v>
      </c>
      <c r="AD349" s="19">
        <v>8.4835099742619224</v>
      </c>
      <c r="AE349" s="12">
        <v>2031.3653483992516</v>
      </c>
      <c r="AF349" s="10">
        <v>2019.883316782501</v>
      </c>
      <c r="AG349" s="10">
        <v>1365.0729871216327</v>
      </c>
      <c r="AH349" s="10">
        <v>0</v>
      </c>
      <c r="AI349" s="10">
        <v>3.3728894964287872</v>
      </c>
      <c r="AJ349" s="10"/>
      <c r="AK349" s="10"/>
      <c r="AL349" s="10"/>
      <c r="AM349" s="10"/>
      <c r="AN349" s="10">
        <v>10.156826741996257</v>
      </c>
      <c r="AO349" s="10">
        <v>5.8100159143247438</v>
      </c>
      <c r="AP349" s="10">
        <v>10.555510909851428</v>
      </c>
      <c r="AQ349" s="10">
        <v>114.66</v>
      </c>
      <c r="AR349" s="10"/>
      <c r="AS349" s="10"/>
      <c r="AT349" s="10">
        <v>3.8463742807976971</v>
      </c>
      <c r="AU349" s="10">
        <v>1</v>
      </c>
      <c r="AV349" s="16"/>
      <c r="AW349" s="19">
        <v>302.98249751737518</v>
      </c>
      <c r="AX349" s="1" t="s">
        <v>120</v>
      </c>
      <c r="AY349" s="23">
        <v>56.818110236220498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34.86906813847461</v>
      </c>
      <c r="BG349" s="24">
        <v>56.647421887263469</v>
      </c>
      <c r="BH349" s="24">
        <v>8.4835099742619224</v>
      </c>
      <c r="BI349" s="21"/>
      <c r="BJ349" s="25">
        <f t="shared" ca="1" si="39"/>
        <v>1</v>
      </c>
      <c r="BK349" s="24">
        <f t="shared" ca="1" si="40"/>
        <v>14.34862429610178</v>
      </c>
      <c r="BL349" s="23">
        <f t="shared" si="37"/>
        <v>3.4612742154209974</v>
      </c>
      <c r="BM349" s="23">
        <f t="shared" ca="1" si="41"/>
        <v>2.9061586471928926</v>
      </c>
      <c r="BN349" s="22">
        <f t="shared" si="38"/>
        <v>2.7627829088409817</v>
      </c>
      <c r="BO349" s="21"/>
      <c r="BP349" s="2"/>
    </row>
    <row r="350" spans="1:68" x14ac:dyDescent="0.2">
      <c r="A350">
        <v>16.850000000000001</v>
      </c>
      <c r="B350">
        <v>2</v>
      </c>
      <c r="C350">
        <v>1.32009</v>
      </c>
      <c r="D350">
        <v>-0.19617999999999999</v>
      </c>
      <c r="E350">
        <v>5.5840000000000001E-2</v>
      </c>
      <c r="F350">
        <v>1.3516999999999999</v>
      </c>
      <c r="G350">
        <v>1.7169000000000001</v>
      </c>
      <c r="I350" s="17">
        <f t="shared" si="35"/>
        <v>55.282152230971128</v>
      </c>
      <c r="J350" s="16">
        <f t="shared" si="36"/>
        <v>-56.982152230971131</v>
      </c>
      <c r="K350" s="10">
        <v>120</v>
      </c>
      <c r="L350" s="16">
        <v>5893.5367454068382</v>
      </c>
      <c r="M350" s="16">
        <v>2454.1666666666579</v>
      </c>
      <c r="N350" s="16">
        <v>23.955599300087489</v>
      </c>
      <c r="O350" s="16">
        <v>20.411958568738253</v>
      </c>
      <c r="P350" s="16">
        <v>20.573648462321753</v>
      </c>
      <c r="Q350" s="16">
        <v>0.58389822371579458</v>
      </c>
      <c r="R350" s="16">
        <v>2.8380878811317127</v>
      </c>
      <c r="S350" s="16">
        <v>11.228464832187365</v>
      </c>
      <c r="T350" s="20" t="s">
        <v>122</v>
      </c>
      <c r="U350" s="10">
        <v>5</v>
      </c>
      <c r="V350" s="20" t="s">
        <v>144</v>
      </c>
      <c r="W350" s="10">
        <v>4</v>
      </c>
      <c r="X350" s="20" t="s">
        <v>144</v>
      </c>
      <c r="Y350" s="10">
        <v>4</v>
      </c>
      <c r="Z350" s="20" t="s">
        <v>123</v>
      </c>
      <c r="AA350" s="15">
        <v>4</v>
      </c>
      <c r="AB350" s="11">
        <v>32.049140502228326</v>
      </c>
      <c r="AC350" s="10">
        <v>58.272073904210473</v>
      </c>
      <c r="AD350" s="19">
        <v>9.678785593561205</v>
      </c>
      <c r="AE350" s="12">
        <v>2041.1958568738253</v>
      </c>
      <c r="AF350" s="10">
        <v>2030.2022739368806</v>
      </c>
      <c r="AG350" s="10">
        <v>1371.5765641547837</v>
      </c>
      <c r="AH350" s="10">
        <v>0</v>
      </c>
      <c r="AI350" s="10">
        <v>3.5234990665660471</v>
      </c>
      <c r="AJ350" s="10"/>
      <c r="AK350" s="10"/>
      <c r="AL350" s="10"/>
      <c r="AM350" s="10"/>
      <c r="AN350" s="10">
        <v>10.205979284369127</v>
      </c>
      <c r="AO350" s="10">
        <v>5.8020899191927686</v>
      </c>
      <c r="AP350" s="10">
        <v>10.601035949083485</v>
      </c>
      <c r="AQ350" s="10">
        <v>114.66</v>
      </c>
      <c r="AR350" s="10"/>
      <c r="AS350" s="10"/>
      <c r="AT350" s="10">
        <v>3.8513125393469476</v>
      </c>
      <c r="AU350" s="10">
        <v>1</v>
      </c>
      <c r="AV350" s="16"/>
      <c r="AW350" s="19">
        <v>304.53034109053209</v>
      </c>
      <c r="AX350" s="1" t="s">
        <v>120</v>
      </c>
      <c r="AY350" s="23">
        <v>56.982152230971103</v>
      </c>
      <c r="AZ350" s="18">
        <v>0</v>
      </c>
      <c r="BA350" s="18">
        <v>100</v>
      </c>
      <c r="BB350" s="18">
        <v>0</v>
      </c>
      <c r="BC350" s="18">
        <v>0</v>
      </c>
      <c r="BD350" s="18">
        <v>100</v>
      </c>
      <c r="BE350" s="18">
        <v>0</v>
      </c>
      <c r="BF350" s="24">
        <v>32.049140502228326</v>
      </c>
      <c r="BG350" s="24">
        <v>58.272073904210473</v>
      </c>
      <c r="BH350" s="24">
        <v>9.678785593561205</v>
      </c>
      <c r="BI350" s="21"/>
      <c r="BJ350" s="25">
        <f t="shared" ca="1" si="39"/>
        <v>1</v>
      </c>
      <c r="BK350" s="24">
        <f t="shared" ca="1" si="40"/>
        <v>14.364859835342665</v>
      </c>
      <c r="BL350" s="23">
        <f t="shared" si="37"/>
        <v>3.3125443683008426</v>
      </c>
      <c r="BM350" s="23">
        <f t="shared" ca="1" si="41"/>
        <v>2.894259422354946</v>
      </c>
      <c r="BN350" s="22">
        <f t="shared" si="38"/>
        <v>2.749566452494038</v>
      </c>
      <c r="BO350" s="21"/>
      <c r="BP350" s="2"/>
    </row>
    <row r="351" spans="1:68" x14ac:dyDescent="0.2">
      <c r="A351">
        <v>16.899999999999999</v>
      </c>
      <c r="B351">
        <v>2</v>
      </c>
      <c r="C351">
        <v>1.31487</v>
      </c>
      <c r="D351">
        <v>-0.17088999999999999</v>
      </c>
      <c r="E351">
        <v>5.5710000000000003E-2</v>
      </c>
      <c r="F351">
        <v>1.3537999999999999</v>
      </c>
      <c r="G351">
        <v>1.7218</v>
      </c>
      <c r="I351" s="17">
        <f t="shared" si="35"/>
        <v>55.446194225721776</v>
      </c>
      <c r="J351" s="16">
        <f t="shared" si="36"/>
        <v>-57.146194225721779</v>
      </c>
      <c r="K351" s="10">
        <v>120</v>
      </c>
      <c r="L351" s="16">
        <v>5913.2217847769161</v>
      </c>
      <c r="M351" s="16">
        <v>2463.6154855642953</v>
      </c>
      <c r="N351" s="16">
        <v>24.026684164479438</v>
      </c>
      <c r="O351" s="16">
        <v>18.986534839924694</v>
      </c>
      <c r="P351" s="16">
        <v>19.147650111141711</v>
      </c>
      <c r="Q351" s="16">
        <v>0.74234013442150759</v>
      </c>
      <c r="R351" s="16">
        <v>3.87692552408586</v>
      </c>
      <c r="S351" s="16">
        <v>11.188560501181779</v>
      </c>
      <c r="T351" s="20" t="s">
        <v>122</v>
      </c>
      <c r="U351" s="10">
        <v>4</v>
      </c>
      <c r="V351" s="20" t="s">
        <v>144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58.705090916387711</v>
      </c>
      <c r="AC351" s="10">
        <v>37.968531426894792</v>
      </c>
      <c r="AD351" s="19">
        <v>3.3263776567174994</v>
      </c>
      <c r="AE351" s="12">
        <v>1898.6534839924693</v>
      </c>
      <c r="AF351" s="10">
        <v>1861.279818540989</v>
      </c>
      <c r="AG351" s="10">
        <v>1276.5100074094476</v>
      </c>
      <c r="AH351" s="10">
        <v>0</v>
      </c>
      <c r="AI351" s="10">
        <v>2.5793634512383106</v>
      </c>
      <c r="AJ351" s="10"/>
      <c r="AK351" s="10"/>
      <c r="AL351" s="10"/>
      <c r="AM351" s="10"/>
      <c r="AN351" s="10">
        <v>12.657689893283129</v>
      </c>
      <c r="AO351" s="10">
        <v>5.7390519352458664</v>
      </c>
      <c r="AP351" s="10">
        <v>9.935570051866133</v>
      </c>
      <c r="AQ351" s="10">
        <v>114.66</v>
      </c>
      <c r="AR351" s="10"/>
      <c r="AS351" s="10"/>
      <c r="AT351" s="10">
        <v>3.5013465604095138</v>
      </c>
      <c r="AU351" s="10">
        <v>1</v>
      </c>
      <c r="AV351" s="16"/>
      <c r="AW351" s="19">
        <v>279.19197278114831</v>
      </c>
      <c r="AX351" s="1" t="s">
        <v>120</v>
      </c>
      <c r="AY351" s="23">
        <v>57.1461942257218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58.705090916387711</v>
      </c>
      <c r="BG351" s="24">
        <v>37.968531426894792</v>
      </c>
      <c r="BH351" s="24">
        <v>3.3263776567174994</v>
      </c>
      <c r="BI351" s="21"/>
      <c r="BJ351" s="25">
        <f t="shared" ca="1" si="39"/>
        <v>1</v>
      </c>
      <c r="BK351" s="24">
        <f t="shared" ca="1" si="40"/>
        <v>13.144128467795102</v>
      </c>
      <c r="BL351" s="23">
        <f t="shared" si="37"/>
        <v>4.5848825661647021</v>
      </c>
      <c r="BM351" s="23">
        <f t="shared" ca="1" si="41"/>
        <v>3.0112884334047667</v>
      </c>
      <c r="BN351" s="22">
        <f t="shared" si="38"/>
        <v>2.8581180093153211</v>
      </c>
      <c r="BO351" s="21"/>
      <c r="BP351" s="2"/>
    </row>
    <row r="352" spans="1:68" x14ac:dyDescent="0.2">
      <c r="A352">
        <v>16.95</v>
      </c>
      <c r="B352">
        <v>2</v>
      </c>
      <c r="C352">
        <v>1.3173299999999999</v>
      </c>
      <c r="D352">
        <v>-0.16861000000000001</v>
      </c>
      <c r="E352">
        <v>5.5579999999999997E-2</v>
      </c>
      <c r="F352">
        <v>1.3509800000000001</v>
      </c>
      <c r="G352">
        <v>1.71465</v>
      </c>
      <c r="I352" s="17">
        <f t="shared" si="35"/>
        <v>55.610236220472437</v>
      </c>
      <c r="J352" s="16">
        <f t="shared" si="36"/>
        <v>-57.31023622047244</v>
      </c>
      <c r="K352" s="10">
        <v>120</v>
      </c>
      <c r="L352" s="16">
        <v>5932.9068241469959</v>
      </c>
      <c r="M352" s="16">
        <v>2473.0643044619333</v>
      </c>
      <c r="N352" s="16">
        <v>24.097769028871387</v>
      </c>
      <c r="O352" s="16">
        <v>19.658286252354046</v>
      </c>
      <c r="P352" s="16">
        <v>19.818826901204584</v>
      </c>
      <c r="Q352" s="16">
        <v>0.75662433989438316</v>
      </c>
      <c r="R352" s="16">
        <v>3.8177049714703126</v>
      </c>
      <c r="S352" s="16">
        <v>11.14865617017619</v>
      </c>
      <c r="T352" s="20" t="s">
        <v>122</v>
      </c>
      <c r="U352" s="10">
        <v>4</v>
      </c>
      <c r="V352" s="20" t="s">
        <v>144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56.170035213383812</v>
      </c>
      <c r="AC352" s="10">
        <v>40.23447653626836</v>
      </c>
      <c r="AD352" s="19">
        <v>3.5954882503478287</v>
      </c>
      <c r="AE352" s="12">
        <v>1965.8286252354046</v>
      </c>
      <c r="AF352" s="10">
        <v>1939.0838503501457</v>
      </c>
      <c r="AG352" s="10">
        <v>1321.2551267469723</v>
      </c>
      <c r="AH352" s="10">
        <v>0</v>
      </c>
      <c r="AI352" s="10">
        <v>2.6193747486329988</v>
      </c>
      <c r="AJ352" s="10"/>
      <c r="AK352" s="10"/>
      <c r="AL352" s="10"/>
      <c r="AM352" s="10"/>
      <c r="AN352" s="10">
        <v>13.10552416823603</v>
      </c>
      <c r="AO352" s="10">
        <v>5.8856102801388142</v>
      </c>
      <c r="AP352" s="10">
        <v>10.248785887228806</v>
      </c>
      <c r="AQ352" s="10">
        <v>114.66</v>
      </c>
      <c r="AR352" s="10"/>
      <c r="AS352" s="10"/>
      <c r="AT352" s="10">
        <v>3.6404610504917918</v>
      </c>
      <c r="AU352" s="10">
        <v>1</v>
      </c>
      <c r="AV352" s="16"/>
      <c r="AW352" s="19">
        <v>290.86257755252183</v>
      </c>
      <c r="AX352" s="1" t="s">
        <v>120</v>
      </c>
      <c r="AY352" s="23">
        <v>57.310236220472397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56.170035213383812</v>
      </c>
      <c r="BG352" s="24">
        <v>40.23447653626836</v>
      </c>
      <c r="BH352" s="24">
        <v>3.5954882503478287</v>
      </c>
      <c r="BI352" s="21"/>
      <c r="BJ352" s="25">
        <f t="shared" ca="1" si="39"/>
        <v>1</v>
      </c>
      <c r="BK352" s="24">
        <f t="shared" ca="1" si="40"/>
        <v>13.628738612842234</v>
      </c>
      <c r="BL352" s="23">
        <f t="shared" si="37"/>
        <v>4.4897197441201202</v>
      </c>
      <c r="BM352" s="23">
        <f t="shared" ca="1" si="41"/>
        <v>2.9933212670986502</v>
      </c>
      <c r="BN352" s="22">
        <f t="shared" si="38"/>
        <v>2.8423050062610473</v>
      </c>
      <c r="BO352" s="21"/>
      <c r="BP352" s="2"/>
    </row>
    <row r="353" spans="1:68" x14ac:dyDescent="0.2">
      <c r="A353">
        <v>17</v>
      </c>
      <c r="B353">
        <v>2</v>
      </c>
      <c r="C353">
        <v>1.3217099999999999</v>
      </c>
      <c r="D353">
        <v>-0.16916999999999999</v>
      </c>
      <c r="E353">
        <v>5.5500000000000001E-2</v>
      </c>
      <c r="F353">
        <v>1.3497300000000001</v>
      </c>
      <c r="G353">
        <v>1.7151000000000001</v>
      </c>
      <c r="I353" s="17">
        <f t="shared" si="35"/>
        <v>55.774278215223092</v>
      </c>
      <c r="J353" s="16">
        <f t="shared" si="36"/>
        <v>-57.474278215223094</v>
      </c>
      <c r="K353" s="10">
        <v>120</v>
      </c>
      <c r="L353" s="16">
        <v>5952.5918635170747</v>
      </c>
      <c r="M353" s="16">
        <v>2482.5131233595712</v>
      </c>
      <c r="N353" s="16">
        <v>24.168853893263339</v>
      </c>
      <c r="O353" s="16">
        <v>20.854331450094175</v>
      </c>
      <c r="P353" s="16">
        <v>21.014518485180723</v>
      </c>
      <c r="Q353" s="16">
        <v>0.75311593855016823</v>
      </c>
      <c r="R353" s="16">
        <v>3.5837886986621168</v>
      </c>
      <c r="S353" s="16">
        <v>11.124099658788138</v>
      </c>
      <c r="T353" s="20" t="s">
        <v>122</v>
      </c>
      <c r="U353" s="10">
        <v>4</v>
      </c>
      <c r="V353" s="20" t="s">
        <v>144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48.549523106990051</v>
      </c>
      <c r="AC353" s="10">
        <v>46.741793642696031</v>
      </c>
      <c r="AD353" s="19">
        <v>4.7086832503139178</v>
      </c>
      <c r="AE353" s="12">
        <v>2085.4331450094173</v>
      </c>
      <c r="AF353" s="10">
        <v>2078.5955049726285</v>
      </c>
      <c r="AG353" s="10">
        <v>1400.9678990120483</v>
      </c>
      <c r="AH353" s="10">
        <v>0</v>
      </c>
      <c r="AI353" s="10">
        <v>2.7903430812573164</v>
      </c>
      <c r="AJ353" s="10"/>
      <c r="AK353" s="10"/>
      <c r="AL353" s="10"/>
      <c r="AM353" s="10"/>
      <c r="AN353" s="10">
        <v>13.902887633396118</v>
      </c>
      <c r="AO353" s="10">
        <v>6.1087901204392461</v>
      </c>
      <c r="AP353" s="10">
        <v>10.806775293084337</v>
      </c>
      <c r="AQ353" s="10">
        <v>114.66</v>
      </c>
      <c r="AR353" s="10"/>
      <c r="AS353" s="10"/>
      <c r="AT353" s="10">
        <v>3.9002485859116809</v>
      </c>
      <c r="AU353" s="10">
        <v>1</v>
      </c>
      <c r="AV353" s="16"/>
      <c r="AW353" s="19">
        <v>311.7893257458943</v>
      </c>
      <c r="AX353" s="1" t="s">
        <v>120</v>
      </c>
      <c r="AY353" s="23">
        <v>57.474278215223102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48.549523106990051</v>
      </c>
      <c r="BG353" s="24">
        <v>46.741793642696031</v>
      </c>
      <c r="BH353" s="24">
        <v>4.7086832503139178</v>
      </c>
      <c r="BI353" s="21"/>
      <c r="BJ353" s="25">
        <f t="shared" ca="1" si="39"/>
        <v>1</v>
      </c>
      <c r="BK353" s="24">
        <f t="shared" ca="1" si="40"/>
        <v>14.532227349526483</v>
      </c>
      <c r="BL353" s="23">
        <f t="shared" si="37"/>
        <v>4.1751116902994863</v>
      </c>
      <c r="BM353" s="23">
        <f t="shared" ca="1" si="41"/>
        <v>2.9518451514153319</v>
      </c>
      <c r="BN353" s="22">
        <f t="shared" si="38"/>
        <v>2.805225797044995</v>
      </c>
      <c r="BO353" s="21"/>
      <c r="BP353" s="2"/>
    </row>
    <row r="354" spans="1:68" x14ac:dyDescent="0.2">
      <c r="A354">
        <v>17.05</v>
      </c>
      <c r="B354">
        <v>2.1</v>
      </c>
      <c r="C354">
        <v>1.3344800000000001</v>
      </c>
      <c r="D354">
        <v>-0.17837</v>
      </c>
      <c r="E354">
        <v>5.5460000000000002E-2</v>
      </c>
      <c r="F354">
        <v>1.34378</v>
      </c>
      <c r="G354">
        <v>1.7145999999999999</v>
      </c>
      <c r="I354" s="17">
        <f t="shared" si="35"/>
        <v>55.938320209973753</v>
      </c>
      <c r="J354" s="16">
        <f t="shared" si="36"/>
        <v>-57.638320209973756</v>
      </c>
      <c r="K354" s="10">
        <v>120</v>
      </c>
      <c r="L354" s="16">
        <v>5972.2769028871544</v>
      </c>
      <c r="M354" s="16">
        <v>2491.9619422572091</v>
      </c>
      <c r="N354" s="16">
        <v>24.239938757655292</v>
      </c>
      <c r="O354" s="16">
        <v>24.341431261770303</v>
      </c>
      <c r="P354" s="16">
        <v>24.501441489974859</v>
      </c>
      <c r="Q354" s="16">
        <v>0.69547791646663482</v>
      </c>
      <c r="R354" s="16">
        <v>2.83851836534271</v>
      </c>
      <c r="S354" s="16">
        <v>11.111821403094114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123</v>
      </c>
      <c r="AA354" s="15">
        <v>4</v>
      </c>
      <c r="AB354" s="11">
        <v>27.553094171278076</v>
      </c>
      <c r="AC354" s="10">
        <v>60.445602150867224</v>
      </c>
      <c r="AD354" s="19">
        <v>12.0013036778547</v>
      </c>
      <c r="AE354" s="12">
        <v>2434.1431261770304</v>
      </c>
      <c r="AF354" s="10">
        <v>2487.663797338404</v>
      </c>
      <c r="AG354" s="10">
        <v>1633.4294326649906</v>
      </c>
      <c r="AH354" s="10">
        <v>0</v>
      </c>
      <c r="AI354" s="10">
        <v>3.522964699505351</v>
      </c>
      <c r="AJ354" s="10"/>
      <c r="AK354" s="10"/>
      <c r="AL354" s="10"/>
      <c r="AM354" s="10"/>
      <c r="AN354" s="10">
        <v>12.170715630885152</v>
      </c>
      <c r="AO354" s="10">
        <v>6.68284805475027</v>
      </c>
      <c r="AP354" s="10">
        <v>12.434006028654935</v>
      </c>
      <c r="AQ354" s="10">
        <v>114.66</v>
      </c>
      <c r="AR354" s="10"/>
      <c r="AS354" s="10"/>
      <c r="AT354" s="10">
        <v>4.6911095110333587</v>
      </c>
      <c r="AU354" s="10">
        <v>1</v>
      </c>
      <c r="AV354" s="16"/>
      <c r="AW354" s="19">
        <v>373.14956960076057</v>
      </c>
      <c r="AX354" s="1" t="s">
        <v>120</v>
      </c>
      <c r="AY354" s="23">
        <v>57.638320209973799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27.553094171278076</v>
      </c>
      <c r="BG354" s="24">
        <v>60.445602150867224</v>
      </c>
      <c r="BH354" s="24">
        <v>12.0013036778547</v>
      </c>
      <c r="BI354" s="21"/>
      <c r="BJ354" s="25">
        <f t="shared" ca="1" si="39"/>
        <v>0.98460091633790003</v>
      </c>
      <c r="BK354" s="24">
        <f t="shared" ca="1" si="40"/>
        <v>17.31080079434167</v>
      </c>
      <c r="BL354" s="23">
        <f t="shared" si="37"/>
        <v>3.232480226846532</v>
      </c>
      <c r="BM354" s="23">
        <f t="shared" ca="1" si="41"/>
        <v>2.823420382053563</v>
      </c>
      <c r="BN354" s="22">
        <f t="shared" si="38"/>
        <v>2.689786796771072</v>
      </c>
      <c r="BO354" s="21"/>
      <c r="BP354" s="2"/>
    </row>
    <row r="355" spans="1:68" x14ac:dyDescent="0.2">
      <c r="A355">
        <v>17.100000000000001</v>
      </c>
      <c r="B355">
        <v>2</v>
      </c>
      <c r="C355">
        <v>1.31298</v>
      </c>
      <c r="D355">
        <v>-0.17076</v>
      </c>
      <c r="E355">
        <v>5.534E-2</v>
      </c>
      <c r="F355">
        <v>1.3474299999999999</v>
      </c>
      <c r="G355">
        <v>1.7197800000000001</v>
      </c>
      <c r="I355" s="17">
        <f t="shared" si="35"/>
        <v>56.102362204724415</v>
      </c>
      <c r="J355" s="16">
        <f t="shared" si="36"/>
        <v>-57.802362204724417</v>
      </c>
      <c r="K355" s="10">
        <v>120</v>
      </c>
      <c r="L355" s="16">
        <v>5991.9619422572341</v>
      </c>
      <c r="M355" s="16">
        <v>2501.410761154847</v>
      </c>
      <c r="N355" s="16">
        <v>24.311023622047244</v>
      </c>
      <c r="O355" s="16">
        <v>18.470433145009455</v>
      </c>
      <c r="P355" s="16">
        <v>18.629912952568027</v>
      </c>
      <c r="Q355" s="16">
        <v>0.74315458473355744</v>
      </c>
      <c r="R355" s="16">
        <v>3.989039490552841</v>
      </c>
      <c r="S355" s="16">
        <v>11.074986636012031</v>
      </c>
      <c r="T355" s="20" t="s">
        <v>122</v>
      </c>
      <c r="U355" s="10">
        <v>4</v>
      </c>
      <c r="V355" s="20" t="s">
        <v>144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62.369203445506166</v>
      </c>
      <c r="AC355" s="10">
        <v>34.627996291110918</v>
      </c>
      <c r="AD355" s="19">
        <v>3.002800263382909</v>
      </c>
      <c r="AE355" s="12">
        <v>1847.0433145009454</v>
      </c>
      <c r="AF355" s="10">
        <v>1795.7377906217132</v>
      </c>
      <c r="AG355" s="10">
        <v>1241.9941968378685</v>
      </c>
      <c r="AH355" s="10">
        <v>0</v>
      </c>
      <c r="AI355" s="10">
        <v>2.5068691407249268</v>
      </c>
      <c r="AJ355" s="10"/>
      <c r="AK355" s="10"/>
      <c r="AL355" s="10"/>
      <c r="AM355" s="10"/>
      <c r="AN355" s="10">
        <v>12.313622096672971</v>
      </c>
      <c r="AO355" s="10">
        <v>5.6628584095655521</v>
      </c>
      <c r="AP355" s="10">
        <v>9.6939593778650792</v>
      </c>
      <c r="AQ355" s="10">
        <v>114.66</v>
      </c>
      <c r="AR355" s="10"/>
      <c r="AS355" s="10"/>
      <c r="AT355" s="10">
        <v>3.3183063331783953</v>
      </c>
      <c r="AU355" s="10">
        <v>1</v>
      </c>
      <c r="AV355" s="16"/>
      <c r="AW355" s="19">
        <v>269.36066859325695</v>
      </c>
      <c r="AX355" s="1" t="s">
        <v>120</v>
      </c>
      <c r="AY355" s="23">
        <v>57.8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62.369203445506166</v>
      </c>
      <c r="BG355" s="24">
        <v>34.627996291110918</v>
      </c>
      <c r="BH355" s="24">
        <v>3.002800263382909</v>
      </c>
      <c r="BI355" s="21"/>
      <c r="BJ355" s="25">
        <f t="shared" ca="1" si="39"/>
        <v>1</v>
      </c>
      <c r="BK355" s="24">
        <f t="shared" ca="1" si="40"/>
        <v>12.50009172761499</v>
      </c>
      <c r="BL355" s="23">
        <f t="shared" si="37"/>
        <v>4.7534720351593567</v>
      </c>
      <c r="BM355" s="23">
        <f t="shared" ca="1" si="41"/>
        <v>3.0381230191612927</v>
      </c>
      <c r="BN355" s="22">
        <f t="shared" si="38"/>
        <v>2.8751712003467458</v>
      </c>
      <c r="BO355" s="21"/>
      <c r="BP355" s="2"/>
    </row>
    <row r="356" spans="1:68" x14ac:dyDescent="0.2">
      <c r="A356">
        <v>17.149999999999999</v>
      </c>
      <c r="B356">
        <v>2</v>
      </c>
      <c r="C356">
        <v>1.30972</v>
      </c>
      <c r="D356">
        <v>-0.18668000000000001</v>
      </c>
      <c r="E356">
        <v>5.5280000000000003E-2</v>
      </c>
      <c r="F356">
        <v>1.34598</v>
      </c>
      <c r="G356">
        <v>1.71475</v>
      </c>
      <c r="I356" s="17">
        <f t="shared" si="35"/>
        <v>56.266404199475055</v>
      </c>
      <c r="J356" s="16">
        <f t="shared" si="36"/>
        <v>-57.966404199475058</v>
      </c>
      <c r="K356" s="10">
        <v>120</v>
      </c>
      <c r="L356" s="16">
        <v>6011.6469816273111</v>
      </c>
      <c r="M356" s="16">
        <v>2510.859580052484</v>
      </c>
      <c r="N356" s="16">
        <v>24.38210848643919</v>
      </c>
      <c r="O356" s="16">
        <v>17.580225988700594</v>
      </c>
      <c r="P356" s="16">
        <v>17.739440585936176</v>
      </c>
      <c r="Q356" s="16">
        <v>0.64341574651944322</v>
      </c>
      <c r="R356" s="16">
        <v>3.6270351559425333</v>
      </c>
      <c r="S356" s="16">
        <v>11.056569252470991</v>
      </c>
      <c r="T356" s="20" t="s">
        <v>122</v>
      </c>
      <c r="U356" s="10">
        <v>4</v>
      </c>
      <c r="V356" s="20" t="s">
        <v>144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54.641082502412061</v>
      </c>
      <c r="AC356" s="10">
        <v>41.579663219525614</v>
      </c>
      <c r="AD356" s="19">
        <v>3.7792542780623219</v>
      </c>
      <c r="AE356" s="12">
        <v>1758.0225988700593</v>
      </c>
      <c r="AF356" s="10">
        <v>1689.8183922314909</v>
      </c>
      <c r="AG356" s="10">
        <v>1182.6293723957451</v>
      </c>
      <c r="AH356" s="10">
        <v>0</v>
      </c>
      <c r="AI356" s="10">
        <v>2.7570728074184787</v>
      </c>
      <c r="AJ356" s="10"/>
      <c r="AK356" s="10"/>
      <c r="AL356" s="10"/>
      <c r="AM356" s="10"/>
      <c r="AN356" s="10">
        <v>11.720150659133729</v>
      </c>
      <c r="AO356" s="10">
        <v>5.3830193660978543</v>
      </c>
      <c r="AP356" s="10">
        <v>9.2784056067702156</v>
      </c>
      <c r="AQ356" s="10">
        <v>114.66</v>
      </c>
      <c r="AR356" s="10"/>
      <c r="AS356" s="10"/>
      <c r="AT356" s="10">
        <v>3.1007525428701577</v>
      </c>
      <c r="AU356" s="10">
        <v>1</v>
      </c>
      <c r="AV356" s="16"/>
      <c r="AW356" s="19">
        <v>253.47275883472361</v>
      </c>
      <c r="AX356" s="1" t="s">
        <v>120</v>
      </c>
      <c r="AY356" s="23">
        <v>57.9664041994751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54.641082502412061</v>
      </c>
      <c r="BG356" s="24">
        <v>41.579663219525614</v>
      </c>
      <c r="BH356" s="24">
        <v>3.7792542780623219</v>
      </c>
      <c r="BI356" s="21"/>
      <c r="BJ356" s="25">
        <f t="shared" ca="1" si="39"/>
        <v>1</v>
      </c>
      <c r="BK356" s="24">
        <f t="shared" ca="1" si="40"/>
        <v>11.735914833448827</v>
      </c>
      <c r="BL356" s="23">
        <f t="shared" si="37"/>
        <v>4.3669910950274549</v>
      </c>
      <c r="BM356" s="23">
        <f t="shared" ca="1" si="41"/>
        <v>3.0368729130335739</v>
      </c>
      <c r="BN356" s="22">
        <f t="shared" si="38"/>
        <v>2.8658270086970807</v>
      </c>
      <c r="BO356" s="21"/>
      <c r="BP356" s="2"/>
    </row>
    <row r="357" spans="1:68" x14ac:dyDescent="0.2">
      <c r="A357">
        <v>17.2</v>
      </c>
      <c r="B357">
        <v>2.1</v>
      </c>
      <c r="C357">
        <v>1.3090999999999999</v>
      </c>
      <c r="D357">
        <v>-0.18989</v>
      </c>
      <c r="E357">
        <v>5.5239999999999997E-2</v>
      </c>
      <c r="F357">
        <v>1.3386499999999999</v>
      </c>
      <c r="G357">
        <v>1.71105</v>
      </c>
      <c r="I357" s="17">
        <f t="shared" si="35"/>
        <v>56.430446194225716</v>
      </c>
      <c r="J357" s="16">
        <f t="shared" si="36"/>
        <v>-58.130446194225719</v>
      </c>
      <c r="K357" s="10">
        <v>120</v>
      </c>
      <c r="L357" s="16">
        <v>6031.3320209973908</v>
      </c>
      <c r="M357" s="16">
        <v>2520.308398950122</v>
      </c>
      <c r="N357" s="16">
        <v>24.453193350831143</v>
      </c>
      <c r="O357" s="16">
        <v>17.410922787193986</v>
      </c>
      <c r="P357" s="16">
        <v>17.569960577547572</v>
      </c>
      <c r="Q357" s="16">
        <v>0.62330508881421032</v>
      </c>
      <c r="R357" s="16">
        <v>3.5475611118372337</v>
      </c>
      <c r="S357" s="16">
        <v>11.044290996776963</v>
      </c>
      <c r="T357" s="20" t="s">
        <v>122</v>
      </c>
      <c r="U357" s="10">
        <v>4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52.945050121413146</v>
      </c>
      <c r="AC357" s="10">
        <v>43.05054091454312</v>
      </c>
      <c r="AD357" s="19">
        <v>4.0044089640437299</v>
      </c>
      <c r="AE357" s="12">
        <v>1741.0922787193988</v>
      </c>
      <c r="AF357" s="10">
        <v>1668.7216242228269</v>
      </c>
      <c r="AG357" s="10">
        <v>1171.3307051698382</v>
      </c>
      <c r="AH357" s="10">
        <v>0</v>
      </c>
      <c r="AI357" s="10">
        <v>2.8188379804459904</v>
      </c>
      <c r="AJ357" s="10"/>
      <c r="AK357" s="10"/>
      <c r="AL357" s="10"/>
      <c r="AM357" s="10"/>
      <c r="AN357" s="10">
        <v>11.607281858129324</v>
      </c>
      <c r="AO357" s="10">
        <v>5.3312309803345155</v>
      </c>
      <c r="AP357" s="10">
        <v>9.1993149361888662</v>
      </c>
      <c r="AQ357" s="10">
        <v>114.66</v>
      </c>
      <c r="AR357" s="10"/>
      <c r="AS357" s="10"/>
      <c r="AT357" s="10">
        <v>3.0480237041997751</v>
      </c>
      <c r="AU357" s="10">
        <v>1</v>
      </c>
      <c r="AV357" s="16"/>
      <c r="AW357" s="19">
        <v>250.30824363342404</v>
      </c>
      <c r="AX357" s="1" t="s">
        <v>120</v>
      </c>
      <c r="AY357" s="23">
        <v>58.1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52.945050121413146</v>
      </c>
      <c r="BG357" s="24">
        <v>43.05054091454312</v>
      </c>
      <c r="BH357" s="24">
        <v>4.0044089640437299</v>
      </c>
      <c r="BI357" s="21"/>
      <c r="BJ357" s="25">
        <f t="shared" ca="1" si="39"/>
        <v>1</v>
      </c>
      <c r="BK357" s="24">
        <f t="shared" ca="1" si="40"/>
        <v>11.549613986218292</v>
      </c>
      <c r="BL357" s="23">
        <f t="shared" si="37"/>
        <v>4.2826197171066029</v>
      </c>
      <c r="BM357" s="23">
        <f t="shared" ca="1" si="41"/>
        <v>3.037195994147273</v>
      </c>
      <c r="BN357" s="22">
        <f t="shared" si="38"/>
        <v>2.8631381276487899</v>
      </c>
      <c r="BO357" s="21"/>
      <c r="BP357" s="2"/>
    </row>
    <row r="358" spans="1:68" x14ac:dyDescent="0.2">
      <c r="A358">
        <v>17.25</v>
      </c>
      <c r="B358">
        <v>2</v>
      </c>
      <c r="C358">
        <v>1.30783</v>
      </c>
      <c r="D358">
        <v>-0.1986</v>
      </c>
      <c r="E358">
        <v>5.5199999999999999E-2</v>
      </c>
      <c r="F358">
        <v>1.3444</v>
      </c>
      <c r="G358">
        <v>1.7181500000000001</v>
      </c>
      <c r="I358" s="17">
        <f t="shared" si="35"/>
        <v>56.594488188976378</v>
      </c>
      <c r="J358" s="16">
        <f t="shared" si="36"/>
        <v>-58.294488188976381</v>
      </c>
      <c r="K358" s="10">
        <v>120</v>
      </c>
      <c r="L358" s="16">
        <v>6051.0170603674705</v>
      </c>
      <c r="M358" s="16">
        <v>2529.7572178477599</v>
      </c>
      <c r="N358" s="16">
        <v>24.524278215223099</v>
      </c>
      <c r="O358" s="16">
        <v>17.064124293785355</v>
      </c>
      <c r="P358" s="16">
        <v>17.222985277256949</v>
      </c>
      <c r="Q358" s="16">
        <v>0.5687369179068652</v>
      </c>
      <c r="R358" s="16">
        <v>3.3021970857623941</v>
      </c>
      <c r="S358" s="16">
        <v>11.032012741082939</v>
      </c>
      <c r="T358" s="20" t="s">
        <v>122</v>
      </c>
      <c r="U358" s="10">
        <v>4</v>
      </c>
      <c r="V358" s="20" t="s">
        <v>144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47.534337996240822</v>
      </c>
      <c r="AC358" s="10">
        <v>47.566231629397294</v>
      </c>
      <c r="AD358" s="19">
        <v>4.8994303743618826</v>
      </c>
      <c r="AE358" s="12">
        <v>1706.4124293785353</v>
      </c>
      <c r="AF358" s="10">
        <v>1626.7430571668667</v>
      </c>
      <c r="AG358" s="10">
        <v>1148.1990184837966</v>
      </c>
      <c r="AH358" s="10">
        <v>0</v>
      </c>
      <c r="AI358" s="10">
        <v>3.0282868466923292</v>
      </c>
      <c r="AJ358" s="10"/>
      <c r="AK358" s="10"/>
      <c r="AL358" s="10"/>
      <c r="AM358" s="10"/>
      <c r="AN358" s="10">
        <v>11.376082862523569</v>
      </c>
      <c r="AO358" s="10">
        <v>5.2015479292032927</v>
      </c>
      <c r="AP358" s="10">
        <v>9.0373931293865759</v>
      </c>
      <c r="AQ358" s="10">
        <v>114.66</v>
      </c>
      <c r="AR358" s="10"/>
      <c r="AS358" s="10"/>
      <c r="AT358" s="10">
        <v>2.9558800134145655</v>
      </c>
      <c r="AU358" s="10">
        <v>1</v>
      </c>
      <c r="AV358" s="16"/>
      <c r="AW358" s="19">
        <v>244.01145857502999</v>
      </c>
      <c r="AX358" s="1" t="s">
        <v>120</v>
      </c>
      <c r="AY358" s="23">
        <v>58.2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47.534337996240822</v>
      </c>
      <c r="BG358" s="24">
        <v>47.566231629397294</v>
      </c>
      <c r="BH358" s="24">
        <v>4.8994303743618826</v>
      </c>
      <c r="BI358" s="21"/>
      <c r="BJ358" s="25">
        <f t="shared" ca="1" si="39"/>
        <v>1</v>
      </c>
      <c r="BK358" s="24">
        <f t="shared" ca="1" si="40"/>
        <v>11.224378882612294</v>
      </c>
      <c r="BL358" s="23">
        <f t="shared" si="37"/>
        <v>4.0059013868369906</v>
      </c>
      <c r="BM358" s="23">
        <f t="shared" ca="1" si="41"/>
        <v>3.0294967607385872</v>
      </c>
      <c r="BN358" s="22">
        <f t="shared" si="38"/>
        <v>2.8508610782170543</v>
      </c>
      <c r="BO358" s="21"/>
      <c r="BP358" s="2"/>
    </row>
    <row r="359" spans="1:68" x14ac:dyDescent="0.2">
      <c r="A359">
        <v>17.3</v>
      </c>
      <c r="B359">
        <v>2.1</v>
      </c>
      <c r="C359">
        <v>1.3090299999999999</v>
      </c>
      <c r="D359">
        <v>-0.18368999999999999</v>
      </c>
      <c r="E359">
        <v>5.5169999999999997E-2</v>
      </c>
      <c r="F359">
        <v>1.3426</v>
      </c>
      <c r="G359">
        <v>1.7152000000000001</v>
      </c>
      <c r="I359" s="17">
        <f t="shared" si="35"/>
        <v>56.758530183727032</v>
      </c>
      <c r="J359" s="16">
        <f t="shared" si="36"/>
        <v>-58.458530183727035</v>
      </c>
      <c r="K359" s="10">
        <v>120</v>
      </c>
      <c r="L359" s="16">
        <v>6070.7020997375494</v>
      </c>
      <c r="M359" s="16">
        <v>2539.2060367453978</v>
      </c>
      <c r="N359" s="16">
        <v>24.595363079615044</v>
      </c>
      <c r="O359" s="16">
        <v>17.391807909604527</v>
      </c>
      <c r="P359" s="16">
        <v>17.550536287914625</v>
      </c>
      <c r="Q359" s="16">
        <v>0.66214810369659161</v>
      </c>
      <c r="R359" s="16">
        <v>3.7728083793801201</v>
      </c>
      <c r="S359" s="16">
        <v>11.022804049312418</v>
      </c>
      <c r="T359" s="20" t="s">
        <v>122</v>
      </c>
      <c r="U359" s="10">
        <v>4</v>
      </c>
      <c r="V359" s="20" t="s">
        <v>144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58.619948176979932</v>
      </c>
      <c r="AC359" s="10">
        <v>38.045293793929304</v>
      </c>
      <c r="AD359" s="19">
        <v>3.3347580290907652</v>
      </c>
      <c r="AE359" s="12">
        <v>1739.1807909604527</v>
      </c>
      <c r="AF359" s="10">
        <v>1664.120526693059</v>
      </c>
      <c r="AG359" s="10">
        <v>1170.0357525276418</v>
      </c>
      <c r="AH359" s="10">
        <v>0</v>
      </c>
      <c r="AI359" s="10">
        <v>2.6505454278181548</v>
      </c>
      <c r="AJ359" s="10"/>
      <c r="AK359" s="10"/>
      <c r="AL359" s="10"/>
      <c r="AM359" s="10"/>
      <c r="AN359" s="10">
        <v>11.594538606403018</v>
      </c>
      <c r="AO359" s="10">
        <v>5.3848427200656683</v>
      </c>
      <c r="AP359" s="10">
        <v>9.1902502676934912</v>
      </c>
      <c r="AQ359" s="10">
        <v>114.66</v>
      </c>
      <c r="AR359" s="10"/>
      <c r="AS359" s="10"/>
      <c r="AT359" s="10">
        <v>3.0153585483809833</v>
      </c>
      <c r="AU359" s="10">
        <v>1</v>
      </c>
      <c r="AV359" s="16"/>
      <c r="AW359" s="19">
        <v>249.61807900395885</v>
      </c>
      <c r="AX359" s="1" t="s">
        <v>120</v>
      </c>
      <c r="AY359" s="23">
        <v>58.458530183726999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58.619948176979932</v>
      </c>
      <c r="BG359" s="24">
        <v>38.045293793929304</v>
      </c>
      <c r="BH359" s="24">
        <v>3.3347580290907652</v>
      </c>
      <c r="BI359" s="21"/>
      <c r="BJ359" s="25">
        <f t="shared" ca="1" si="39"/>
        <v>1</v>
      </c>
      <c r="BK359" s="24">
        <f t="shared" ca="1" si="40"/>
        <v>11.432853441582507</v>
      </c>
      <c r="BL359" s="23">
        <f t="shared" si="37"/>
        <v>4.5617613060908839</v>
      </c>
      <c r="BM359" s="23">
        <f t="shared" ca="1" si="41"/>
        <v>3.0574723589341719</v>
      </c>
      <c r="BN359" s="22">
        <f t="shared" si="38"/>
        <v>2.8801171641283019</v>
      </c>
      <c r="BO359" s="21"/>
      <c r="BP359" s="2"/>
    </row>
    <row r="360" spans="1:68" x14ac:dyDescent="0.2">
      <c r="A360">
        <v>17.350000000000001</v>
      </c>
      <c r="B360">
        <v>0.4</v>
      </c>
      <c r="C360">
        <v>1.3150500000000001</v>
      </c>
      <c r="D360">
        <v>-0.18212</v>
      </c>
      <c r="E360">
        <v>5.5140000000000002E-2</v>
      </c>
      <c r="F360">
        <v>1.3386</v>
      </c>
      <c r="G360">
        <v>1.7101299999999999</v>
      </c>
      <c r="I360" s="17">
        <f t="shared" si="35"/>
        <v>56.922572178477694</v>
      </c>
      <c r="J360" s="16">
        <f t="shared" si="36"/>
        <v>-58.622572178477697</v>
      </c>
      <c r="K360" s="10">
        <v>120</v>
      </c>
      <c r="L360" s="16">
        <v>6090.3871391076291</v>
      </c>
      <c r="M360" s="16">
        <v>2548.6548556430357</v>
      </c>
      <c r="N360" s="16">
        <v>24.666447944007</v>
      </c>
      <c r="O360" s="16">
        <v>19.035687382297599</v>
      </c>
      <c r="P360" s="16">
        <v>19.194283155446204</v>
      </c>
      <c r="Q360" s="16">
        <v>0.67198415746519446</v>
      </c>
      <c r="R360" s="16">
        <v>3.5009599057338332</v>
      </c>
      <c r="S360" s="16">
        <v>11.013595357541899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49.174636691537415</v>
      </c>
      <c r="AC360" s="10">
        <v>46.228550541861566</v>
      </c>
      <c r="AD360" s="19">
        <v>4.5968127666010217</v>
      </c>
      <c r="AE360" s="12">
        <v>1903.5687382297597</v>
      </c>
      <c r="AF360" s="10">
        <v>1856.3445676161812</v>
      </c>
      <c r="AG360" s="10">
        <v>1279.618877029747</v>
      </c>
      <c r="AH360" s="10">
        <v>0</v>
      </c>
      <c r="AI360" s="10">
        <v>2.8563594754747439</v>
      </c>
      <c r="AJ360" s="10"/>
      <c r="AK360" s="10"/>
      <c r="AL360" s="10"/>
      <c r="AM360" s="10"/>
      <c r="AN360" s="10">
        <v>12.690458254865066</v>
      </c>
      <c r="AO360" s="10">
        <v>5.7079856395408539</v>
      </c>
      <c r="AP360" s="10">
        <v>9.9573321392082281</v>
      </c>
      <c r="AQ360" s="10">
        <v>114.66</v>
      </c>
      <c r="AR360" s="10"/>
      <c r="AS360" s="10"/>
      <c r="AT360" s="10">
        <v>3.3688826517597295</v>
      </c>
      <c r="AU360" s="10">
        <v>1</v>
      </c>
      <c r="AV360" s="16"/>
      <c r="AW360" s="19">
        <v>278.45168514242715</v>
      </c>
      <c r="AX360" s="1" t="s">
        <v>120</v>
      </c>
      <c r="AY360" s="23">
        <v>58.6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49.174636691537415</v>
      </c>
      <c r="BG360" s="24">
        <v>46.228550541861566</v>
      </c>
      <c r="BH360" s="24">
        <v>4.5968127666010217</v>
      </c>
      <c r="BI360" s="21"/>
      <c r="BJ360" s="25">
        <f t="shared" ca="1" si="39"/>
        <v>1</v>
      </c>
      <c r="BK360" s="24">
        <f t="shared" ca="1" si="40"/>
        <v>12.672637528880239</v>
      </c>
      <c r="BL360" s="23">
        <f t="shared" si="37"/>
        <v>4.1611271885706183</v>
      </c>
      <c r="BM360" s="23">
        <f t="shared" ca="1" si="41"/>
        <v>2.9976683682046397</v>
      </c>
      <c r="BN360" s="22">
        <f t="shared" si="38"/>
        <v>2.8294686686901751</v>
      </c>
      <c r="BO360" s="21"/>
      <c r="BP360" s="2"/>
    </row>
    <row r="361" spans="1:68" x14ac:dyDescent="0.2">
      <c r="A361">
        <v>17.399999999999999</v>
      </c>
      <c r="B361">
        <v>2</v>
      </c>
      <c r="C361">
        <v>1.3288500000000001</v>
      </c>
      <c r="D361">
        <v>-0.18024999999999999</v>
      </c>
      <c r="E361">
        <v>5.5149999999999998E-2</v>
      </c>
      <c r="F361">
        <v>1.33988</v>
      </c>
      <c r="G361">
        <v>1.7123299999999999</v>
      </c>
      <c r="I361" s="17">
        <f t="shared" si="35"/>
        <v>57.086614173228341</v>
      </c>
      <c r="J361" s="16">
        <f t="shared" si="36"/>
        <v>-58.786614173228344</v>
      </c>
      <c r="K361" s="10">
        <v>120</v>
      </c>
      <c r="L361" s="16">
        <v>6110.072178477707</v>
      </c>
      <c r="M361" s="16">
        <v>2558.1036745406732</v>
      </c>
      <c r="N361" s="16">
        <v>24.737532808398946</v>
      </c>
      <c r="O361" s="16">
        <v>22.804048964218509</v>
      </c>
      <c r="P361" s="16">
        <v>22.962688939087609</v>
      </c>
      <c r="Q361" s="16">
        <v>0.68369971195391277</v>
      </c>
      <c r="R361" s="16">
        <v>2.9774375020605865</v>
      </c>
      <c r="S361" s="16">
        <v>11.016664921465406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123</v>
      </c>
      <c r="AA361" s="15">
        <v>4</v>
      </c>
      <c r="AB361" s="11">
        <v>32.035904541337061</v>
      </c>
      <c r="AC361" s="10">
        <v>58.279262894980604</v>
      </c>
      <c r="AD361" s="19">
        <v>9.6848325636823311</v>
      </c>
      <c r="AE361" s="12">
        <v>2280.4048964218509</v>
      </c>
      <c r="AF361" s="10">
        <v>2298.5284810228127</v>
      </c>
      <c r="AG361" s="10">
        <v>1530.8459292725074</v>
      </c>
      <c r="AH361" s="10">
        <v>0</v>
      </c>
      <c r="AI361" s="10">
        <v>3.35859274731353</v>
      </c>
      <c r="AJ361" s="10"/>
      <c r="AK361" s="10"/>
      <c r="AL361" s="10"/>
      <c r="AM361" s="10"/>
      <c r="AN361" s="10">
        <v>11.402024482109255</v>
      </c>
      <c r="AO361" s="10">
        <v>6.422438778688182</v>
      </c>
      <c r="AP361" s="10">
        <v>11.715921504907552</v>
      </c>
      <c r="AQ361" s="10">
        <v>114.66</v>
      </c>
      <c r="AR361" s="10"/>
      <c r="AS361" s="10"/>
      <c r="AT361" s="10">
        <v>4.1997407603221255</v>
      </c>
      <c r="AU361" s="10">
        <v>1</v>
      </c>
      <c r="AV361" s="16"/>
      <c r="AW361" s="19">
        <v>344.77927215342191</v>
      </c>
      <c r="AX361" s="1" t="s">
        <v>120</v>
      </c>
      <c r="AY361" s="23">
        <v>58.786614173228301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32.035904541337061</v>
      </c>
      <c r="BG361" s="24">
        <v>58.279262894980604</v>
      </c>
      <c r="BH361" s="24">
        <v>9.6848325636823311</v>
      </c>
      <c r="BI361" s="21"/>
      <c r="BJ361" s="25">
        <f t="shared" ca="1" si="39"/>
        <v>1</v>
      </c>
      <c r="BK361" s="24">
        <f t="shared" ca="1" si="40"/>
        <v>15.564383138946335</v>
      </c>
      <c r="BL361" s="23">
        <f t="shared" si="37"/>
        <v>3.4343562102003755</v>
      </c>
      <c r="BM361" s="23">
        <f t="shared" ca="1" si="41"/>
        <v>2.8760521331739413</v>
      </c>
      <c r="BN361" s="22">
        <f t="shared" si="38"/>
        <v>2.7247508848009709</v>
      </c>
      <c r="BO361" s="21"/>
      <c r="BP361" s="2"/>
    </row>
    <row r="362" spans="1:68" x14ac:dyDescent="0.2">
      <c r="A362">
        <v>17.45</v>
      </c>
      <c r="B362">
        <v>2</v>
      </c>
      <c r="C362">
        <v>1.3185800000000001</v>
      </c>
      <c r="D362">
        <v>-0.17726</v>
      </c>
      <c r="E362">
        <v>5.4980000000000001E-2</v>
      </c>
      <c r="F362">
        <v>1.3326</v>
      </c>
      <c r="G362">
        <v>1.7088300000000001</v>
      </c>
      <c r="I362" s="17">
        <f t="shared" si="35"/>
        <v>57.250656167978995</v>
      </c>
      <c r="J362" s="16">
        <f t="shared" si="36"/>
        <v>-58.950656167978998</v>
      </c>
      <c r="K362" s="10">
        <v>120</v>
      </c>
      <c r="L362" s="16">
        <v>6129.7572178477858</v>
      </c>
      <c r="M362" s="16">
        <v>2567.5524934383111</v>
      </c>
      <c r="N362" s="16">
        <v>24.808617672790898</v>
      </c>
      <c r="O362" s="16">
        <v>19.999623352165781</v>
      </c>
      <c r="P362" s="16">
        <v>20.157511897786407</v>
      </c>
      <c r="Q362" s="16">
        <v>0.70243206913106104</v>
      </c>
      <c r="R362" s="16">
        <v>3.4847161330868341</v>
      </c>
      <c r="S362" s="16">
        <v>10.964482334765794</v>
      </c>
      <c r="T362" s="20" t="s">
        <v>122</v>
      </c>
      <c r="U362" s="10">
        <v>4</v>
      </c>
      <c r="V362" s="20" t="s">
        <v>144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47.328885393272749</v>
      </c>
      <c r="AC362" s="10">
        <v>47.731672414783091</v>
      </c>
      <c r="AD362" s="19">
        <v>4.939442191944158</v>
      </c>
      <c r="AE362" s="12">
        <v>1999.9623352165781</v>
      </c>
      <c r="AF362" s="10">
        <v>1967.3497091420786</v>
      </c>
      <c r="AG362" s="10">
        <v>1343.8341265190938</v>
      </c>
      <c r="AH362" s="10">
        <v>0</v>
      </c>
      <c r="AI362" s="10">
        <v>2.8696742053252389</v>
      </c>
      <c r="AJ362" s="10"/>
      <c r="AK362" s="10"/>
      <c r="AL362" s="10"/>
      <c r="AM362" s="10"/>
      <c r="AN362" s="10">
        <v>13.333082234777187</v>
      </c>
      <c r="AO362" s="10">
        <v>5.9336953751086154</v>
      </c>
      <c r="AP362" s="10">
        <v>10.406838885633656</v>
      </c>
      <c r="AQ362" s="10">
        <v>114.66</v>
      </c>
      <c r="AR362" s="10"/>
      <c r="AS362" s="10"/>
      <c r="AT362" s="10">
        <v>3.5529390031997634</v>
      </c>
      <c r="AU362" s="10">
        <v>1</v>
      </c>
      <c r="AV362" s="16"/>
      <c r="AW362" s="19">
        <v>295.1024563713118</v>
      </c>
      <c r="AX362" s="1" t="s">
        <v>120</v>
      </c>
      <c r="AY362" s="23">
        <v>58.950656167978998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47.328885393272749</v>
      </c>
      <c r="BG362" s="24">
        <v>47.731672414783091</v>
      </c>
      <c r="BH362" s="24">
        <v>4.939442191944158</v>
      </c>
      <c r="BI362" s="21"/>
      <c r="BJ362" s="25">
        <f t="shared" ca="1" si="39"/>
        <v>1</v>
      </c>
      <c r="BK362" s="24">
        <f t="shared" ca="1" si="40"/>
        <v>13.314339887924236</v>
      </c>
      <c r="BL362" s="23">
        <f t="shared" si="37"/>
        <v>4.1095602840128951</v>
      </c>
      <c r="BM362" s="23">
        <f t="shared" ca="1" si="41"/>
        <v>2.9774186404064196</v>
      </c>
      <c r="BN362" s="22">
        <f t="shared" si="38"/>
        <v>2.8116082019080637</v>
      </c>
      <c r="BO362" s="21"/>
      <c r="BP362" s="2"/>
    </row>
    <row r="363" spans="1:68" x14ac:dyDescent="0.2">
      <c r="A363">
        <v>17.5</v>
      </c>
      <c r="B363">
        <v>2</v>
      </c>
      <c r="C363">
        <v>1.3172699999999999</v>
      </c>
      <c r="D363">
        <v>-0.18543000000000001</v>
      </c>
      <c r="E363">
        <v>5.4960000000000002E-2</v>
      </c>
      <c r="F363">
        <v>1.3341799999999999</v>
      </c>
      <c r="G363">
        <v>1.71393</v>
      </c>
      <c r="I363" s="17">
        <f t="shared" si="35"/>
        <v>57.414698162729657</v>
      </c>
      <c r="J363" s="16">
        <f t="shared" si="36"/>
        <v>-59.11469816272966</v>
      </c>
      <c r="K363" s="10">
        <v>120</v>
      </c>
      <c r="L363" s="16">
        <v>6149.4422572178655</v>
      </c>
      <c r="M363" s="16">
        <v>2577.001312335949</v>
      </c>
      <c r="N363" s="16">
        <v>24.879702537182851</v>
      </c>
      <c r="O363" s="16">
        <v>19.641902071563102</v>
      </c>
      <c r="P363" s="16">
        <v>19.799702213742734</v>
      </c>
      <c r="Q363" s="16">
        <v>0.65124699951992315</v>
      </c>
      <c r="R363" s="16">
        <v>3.2891757284506049</v>
      </c>
      <c r="S363" s="16">
        <v>10.95834320691878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43.151313092927715</v>
      </c>
      <c r="AC363" s="10">
        <v>50.983201467942983</v>
      </c>
      <c r="AD363" s="19">
        <v>5.8654854391293032</v>
      </c>
      <c r="AE363" s="12">
        <v>1964.1902071563102</v>
      </c>
      <c r="AF363" s="10">
        <v>1924.0965087034065</v>
      </c>
      <c r="AG363" s="10">
        <v>1319.980147582849</v>
      </c>
      <c r="AH363" s="10">
        <v>0</v>
      </c>
      <c r="AI363" s="10">
        <v>3.0402753837389489</v>
      </c>
      <c r="AJ363" s="10"/>
      <c r="AK363" s="10"/>
      <c r="AL363" s="10"/>
      <c r="AM363" s="10"/>
      <c r="AN363" s="10">
        <v>9.820951035781551</v>
      </c>
      <c r="AO363" s="10">
        <v>5.8088110139901232</v>
      </c>
      <c r="AP363" s="10">
        <v>10.239861033079942</v>
      </c>
      <c r="AQ363" s="10">
        <v>114.66</v>
      </c>
      <c r="AR363" s="10"/>
      <c r="AS363" s="10"/>
      <c r="AT363" s="10">
        <v>3.4575505307938741</v>
      </c>
      <c r="AU363" s="10">
        <v>1</v>
      </c>
      <c r="AV363" s="16"/>
      <c r="AW363" s="19">
        <v>288.61447630551095</v>
      </c>
      <c r="AX363" s="1" t="s">
        <v>120</v>
      </c>
      <c r="AY363" s="23">
        <v>59.114698162729702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43.151313092927715</v>
      </c>
      <c r="BG363" s="24">
        <v>50.983201467942983</v>
      </c>
      <c r="BH363" s="24">
        <v>5.8654854391293032</v>
      </c>
      <c r="BI363" s="21"/>
      <c r="BJ363" s="25">
        <f t="shared" ca="1" si="39"/>
        <v>1</v>
      </c>
      <c r="BK363" s="24">
        <f t="shared" ca="1" si="40"/>
        <v>12.980188256072925</v>
      </c>
      <c r="BL363" s="23">
        <f t="shared" si="37"/>
        <v>3.8938579135302689</v>
      </c>
      <c r="BM363" s="23">
        <f t="shared" ca="1" si="41"/>
        <v>2.9718009006629398</v>
      </c>
      <c r="BN363" s="22">
        <f t="shared" si="38"/>
        <v>2.802056575470635</v>
      </c>
      <c r="BO363" s="21"/>
      <c r="BP363" s="2"/>
    </row>
    <row r="364" spans="1:68" x14ac:dyDescent="0.2">
      <c r="A364">
        <v>17.55</v>
      </c>
      <c r="B364">
        <v>2</v>
      </c>
      <c r="C364">
        <v>1.3166599999999999</v>
      </c>
      <c r="D364">
        <v>-0.18484</v>
      </c>
      <c r="E364">
        <v>5.4960000000000002E-2</v>
      </c>
      <c r="F364">
        <v>1.3355300000000001</v>
      </c>
      <c r="G364">
        <v>1.7165999999999999</v>
      </c>
      <c r="I364" s="17">
        <f t="shared" si="35"/>
        <v>57.578740157480311</v>
      </c>
      <c r="J364" s="16">
        <f t="shared" si="36"/>
        <v>-59.278740157480314</v>
      </c>
      <c r="K364" s="10">
        <v>120</v>
      </c>
      <c r="L364" s="16">
        <v>6169.1272965879443</v>
      </c>
      <c r="M364" s="16">
        <v>2586.4501312335869</v>
      </c>
      <c r="N364" s="16">
        <v>24.9507874015748</v>
      </c>
      <c r="O364" s="16">
        <v>19.475329566855002</v>
      </c>
      <c r="P364" s="16">
        <v>19.633129709034634</v>
      </c>
      <c r="Q364" s="16">
        <v>0.65494335093614975</v>
      </c>
      <c r="R364" s="16">
        <v>3.3359090508874019</v>
      </c>
      <c r="S364" s="16">
        <v>10.95834320691878</v>
      </c>
      <c r="T364" s="20" t="s">
        <v>122</v>
      </c>
      <c r="U364" s="10">
        <v>5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44.5061918935533</v>
      </c>
      <c r="AC364" s="10">
        <v>49.953320273725907</v>
      </c>
      <c r="AD364" s="19">
        <v>5.5404878327207907</v>
      </c>
      <c r="AE364" s="12">
        <v>1947.5329566855003</v>
      </c>
      <c r="AF364" s="10">
        <v>1903.3417999512724</v>
      </c>
      <c r="AG364" s="10">
        <v>1308.8753139356422</v>
      </c>
      <c r="AH364" s="10">
        <v>0</v>
      </c>
      <c r="AI364" s="10">
        <v>2.9976836440849159</v>
      </c>
      <c r="AJ364" s="10"/>
      <c r="AK364" s="10"/>
      <c r="AL364" s="10"/>
      <c r="AM364" s="10"/>
      <c r="AN364" s="10">
        <v>9.7376647834275012</v>
      </c>
      <c r="AO364" s="10">
        <v>5.7873563518857658</v>
      </c>
      <c r="AP364" s="10">
        <v>10.162127197549495</v>
      </c>
      <c r="AQ364" s="10">
        <v>114.66</v>
      </c>
      <c r="AR364" s="10"/>
      <c r="AS364" s="10"/>
      <c r="AT364" s="10">
        <v>3.4052372840084701</v>
      </c>
      <c r="AU364" s="10">
        <v>1</v>
      </c>
      <c r="AV364" s="16"/>
      <c r="AW364" s="19">
        <v>285.50126999269088</v>
      </c>
      <c r="AX364" s="1" t="s">
        <v>120</v>
      </c>
      <c r="AY364" s="23">
        <v>59.2787401574803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44.5061918935533</v>
      </c>
      <c r="BG364" s="24">
        <v>49.953320273725907</v>
      </c>
      <c r="BH364" s="24">
        <v>5.5404878327207907</v>
      </c>
      <c r="BI364" s="21"/>
      <c r="BJ364" s="25">
        <f t="shared" ca="1" si="39"/>
        <v>1</v>
      </c>
      <c r="BK364" s="24">
        <f t="shared" ca="1" si="40"/>
        <v>12.796354247006461</v>
      </c>
      <c r="BL364" s="23">
        <f t="shared" si="37"/>
        <v>3.9577045438995366</v>
      </c>
      <c r="BM364" s="23">
        <f t="shared" ca="1" si="41"/>
        <v>2.9810169021396717</v>
      </c>
      <c r="BN364" s="22">
        <f t="shared" si="38"/>
        <v>2.808735118844004</v>
      </c>
      <c r="BO364" s="21"/>
      <c r="BP364" s="2"/>
    </row>
    <row r="365" spans="1:68" x14ac:dyDescent="0.2">
      <c r="A365">
        <v>17.600000000000001</v>
      </c>
      <c r="B365">
        <v>2.1</v>
      </c>
      <c r="C365">
        <v>1.3146500000000001</v>
      </c>
      <c r="D365">
        <v>-0.18018999999999999</v>
      </c>
      <c r="E365">
        <v>5.5079999999999997E-2</v>
      </c>
      <c r="F365">
        <v>1.3342000000000001</v>
      </c>
      <c r="G365">
        <v>1.7138800000000001</v>
      </c>
      <c r="I365" s="17">
        <f t="shared" si="35"/>
        <v>57.742782152230973</v>
      </c>
      <c r="J365" s="16">
        <f t="shared" si="36"/>
        <v>-59.442782152230976</v>
      </c>
      <c r="K365" s="10">
        <v>120</v>
      </c>
      <c r="L365" s="16">
        <v>6188.8123359580241</v>
      </c>
      <c r="M365" s="16">
        <v>2595.8989501312249</v>
      </c>
      <c r="N365" s="16">
        <v>25.021872265966756</v>
      </c>
      <c r="O365" s="16">
        <v>18.926459510357873</v>
      </c>
      <c r="P365" s="16">
        <v>19.084790073183484</v>
      </c>
      <c r="Q365" s="16">
        <v>0.68407561209793588</v>
      </c>
      <c r="R365" s="16">
        <v>3.584402078695891</v>
      </c>
      <c r="S365" s="16">
        <v>10.995177974000859</v>
      </c>
      <c r="T365" s="20" t="s">
        <v>122</v>
      </c>
      <c r="U365" s="10">
        <v>4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51.405078601139735</v>
      </c>
      <c r="AC365" s="10">
        <v>44.364779843070814</v>
      </c>
      <c r="AD365" s="19">
        <v>4.2301415557894488</v>
      </c>
      <c r="AE365" s="12">
        <v>1892.6459510357872</v>
      </c>
      <c r="AF365" s="10">
        <v>1837.6733110646619</v>
      </c>
      <c r="AG365" s="10">
        <v>1272.3193382122322</v>
      </c>
      <c r="AH365" s="10">
        <v>0</v>
      </c>
      <c r="AI365" s="10">
        <v>2.7898655843984694</v>
      </c>
      <c r="AJ365" s="10"/>
      <c r="AK365" s="10"/>
      <c r="AL365" s="10"/>
      <c r="AM365" s="10"/>
      <c r="AN365" s="10">
        <v>12.617639673571915</v>
      </c>
      <c r="AO365" s="10">
        <v>5.7263043955585324</v>
      </c>
      <c r="AP365" s="10">
        <v>9.9062353674856265</v>
      </c>
      <c r="AQ365" s="10">
        <v>114.66</v>
      </c>
      <c r="AR365" s="10"/>
      <c r="AS365" s="10"/>
      <c r="AT365" s="10">
        <v>3.2693922317143556</v>
      </c>
      <c r="AU365" s="10">
        <v>1</v>
      </c>
      <c r="AV365" s="16"/>
      <c r="AW365" s="19">
        <v>275.65099665969933</v>
      </c>
      <c r="AX365" s="1" t="s">
        <v>120</v>
      </c>
      <c r="AY365" s="23">
        <v>59.4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51.405078601139735</v>
      </c>
      <c r="BG365" s="24">
        <v>44.364779843070814</v>
      </c>
      <c r="BH365" s="24">
        <v>4.2301415557894488</v>
      </c>
      <c r="BI365" s="21"/>
      <c r="BJ365" s="25">
        <f t="shared" ca="1" si="39"/>
        <v>1</v>
      </c>
      <c r="BK365" s="24">
        <f t="shared" ca="1" si="40"/>
        <v>12.319727549022002</v>
      </c>
      <c r="BL365" s="23">
        <f t="shared" si="37"/>
        <v>4.2780437052251532</v>
      </c>
      <c r="BM365" s="23">
        <f t="shared" ca="1" si="41"/>
        <v>3.0147384567190905</v>
      </c>
      <c r="BN365" s="22">
        <f t="shared" si="38"/>
        <v>2.8377966279123998</v>
      </c>
      <c r="BO365" s="21"/>
      <c r="BP365" s="2"/>
    </row>
    <row r="366" spans="1:68" x14ac:dyDescent="0.2">
      <c r="A366">
        <v>17.649999999999999</v>
      </c>
      <c r="B366">
        <v>2.1</v>
      </c>
      <c r="C366">
        <v>1.31338</v>
      </c>
      <c r="D366">
        <v>-0.18414</v>
      </c>
      <c r="E366">
        <v>5.5419999999999997E-2</v>
      </c>
      <c r="F366">
        <v>1.32988</v>
      </c>
      <c r="G366">
        <v>1.7154</v>
      </c>
      <c r="I366" s="17">
        <f t="shared" si="35"/>
        <v>57.90682414698162</v>
      </c>
      <c r="J366" s="16">
        <f t="shared" si="36"/>
        <v>-59.606824146981623</v>
      </c>
      <c r="K366" s="10">
        <v>120</v>
      </c>
      <c r="L366" s="16">
        <v>6208.497375328102</v>
      </c>
      <c r="M366" s="16">
        <v>2605.3477690288623</v>
      </c>
      <c r="N366" s="16">
        <v>25.092957130358702</v>
      </c>
      <c r="O366" s="16">
        <v>18.579661016949181</v>
      </c>
      <c r="P366" s="16">
        <v>18.739494438271741</v>
      </c>
      <c r="Q366" s="16">
        <v>0.65932885261641871</v>
      </c>
      <c r="R366" s="16">
        <v>3.5183918903909643</v>
      </c>
      <c r="S366" s="16">
        <v>11.099543147400086</v>
      </c>
      <c r="T366" s="20" t="s">
        <v>122</v>
      </c>
      <c r="U366" s="10">
        <v>4</v>
      </c>
      <c r="V366" s="20" t="s">
        <v>144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50.320303267641258</v>
      </c>
      <c r="AC366" s="10">
        <v>45.277371961542151</v>
      </c>
      <c r="AD366" s="19">
        <v>4.4023247708165911</v>
      </c>
      <c r="AE366" s="12">
        <v>1857.9661016949181</v>
      </c>
      <c r="AF366" s="10">
        <v>1795.8923517003345</v>
      </c>
      <c r="AG366" s="10">
        <v>1249.299629218116</v>
      </c>
      <c r="AH366" s="10">
        <v>0</v>
      </c>
      <c r="AI366" s="10">
        <v>2.84220755149842</v>
      </c>
      <c r="AJ366" s="10"/>
      <c r="AK366" s="10"/>
      <c r="AL366" s="10"/>
      <c r="AM366" s="10"/>
      <c r="AN366" s="10">
        <v>12.386440677966121</v>
      </c>
      <c r="AO366" s="10">
        <v>5.6362927015461528</v>
      </c>
      <c r="AP366" s="10">
        <v>9.7450974045268133</v>
      </c>
      <c r="AQ366" s="10">
        <v>114.66</v>
      </c>
      <c r="AR366" s="10"/>
      <c r="AS366" s="10"/>
      <c r="AT366" s="10">
        <v>3.1791883349174022</v>
      </c>
      <c r="AU366" s="10">
        <v>1</v>
      </c>
      <c r="AV366" s="16"/>
      <c r="AW366" s="19">
        <v>269.38385275505016</v>
      </c>
      <c r="AX366" s="1" t="s">
        <v>120</v>
      </c>
      <c r="AY366" s="23">
        <v>59.606824146981602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50.320303267641258</v>
      </c>
      <c r="BG366" s="24">
        <v>45.277371961542151</v>
      </c>
      <c r="BH366" s="24">
        <v>4.4023247708165911</v>
      </c>
      <c r="BI366" s="21"/>
      <c r="BJ366" s="25">
        <f t="shared" ca="1" si="39"/>
        <v>1</v>
      </c>
      <c r="BK366" s="24">
        <f t="shared" ca="1" si="40"/>
        <v>12.002425116886176</v>
      </c>
      <c r="BL366" s="23">
        <f t="shared" si="37"/>
        <v>4.2169394912823339</v>
      </c>
      <c r="BM366" s="23">
        <f t="shared" ca="1" si="41"/>
        <v>3.019869199662252</v>
      </c>
      <c r="BN366" s="22">
        <f t="shared" si="38"/>
        <v>2.8389595739282201</v>
      </c>
      <c r="BO366" s="21"/>
      <c r="BP366" s="2"/>
    </row>
    <row r="367" spans="1:68" x14ac:dyDescent="0.2">
      <c r="A367">
        <v>17.7</v>
      </c>
      <c r="B367">
        <v>2</v>
      </c>
      <c r="C367">
        <v>1.3173699999999999</v>
      </c>
      <c r="D367">
        <v>-0.1792</v>
      </c>
      <c r="E367">
        <v>5.5640000000000002E-2</v>
      </c>
      <c r="F367">
        <v>1.32955</v>
      </c>
      <c r="G367">
        <v>1.7156</v>
      </c>
      <c r="I367" s="17">
        <f t="shared" si="35"/>
        <v>58.070866141732282</v>
      </c>
      <c r="J367" s="16">
        <f t="shared" si="36"/>
        <v>-59.770866141732284</v>
      </c>
      <c r="K367" s="10">
        <v>120</v>
      </c>
      <c r="L367" s="16">
        <v>6228.1824146981817</v>
      </c>
      <c r="M367" s="16">
        <v>2614.7965879265003</v>
      </c>
      <c r="N367" s="16">
        <v>25.164041994750654</v>
      </c>
      <c r="O367" s="16">
        <v>19.669209039548033</v>
      </c>
      <c r="P367" s="16">
        <v>19.830014898721561</v>
      </c>
      <c r="Q367" s="16">
        <v>0.690277964474316</v>
      </c>
      <c r="R367" s="16">
        <v>3.480975521197506</v>
      </c>
      <c r="S367" s="16">
        <v>11.167073553717232</v>
      </c>
      <c r="T367" s="20" t="s">
        <v>122</v>
      </c>
      <c r="U367" s="10">
        <v>4</v>
      </c>
      <c r="V367" s="20" t="s">
        <v>144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47.736477305507123</v>
      </c>
      <c r="AC367" s="10">
        <v>47.402989882140119</v>
      </c>
      <c r="AD367" s="19">
        <v>4.8605328123527594</v>
      </c>
      <c r="AE367" s="12">
        <v>1966.9209039548034</v>
      </c>
      <c r="AF367" s="10">
        <v>1923.0309329667793</v>
      </c>
      <c r="AG367" s="10">
        <v>1322.0009932481041</v>
      </c>
      <c r="AH367" s="10">
        <v>0</v>
      </c>
      <c r="AI367" s="10">
        <v>2.8727579206187164</v>
      </c>
      <c r="AJ367" s="10"/>
      <c r="AK367" s="10"/>
      <c r="AL367" s="10"/>
      <c r="AM367" s="10"/>
      <c r="AN367" s="10">
        <v>13.112806026365355</v>
      </c>
      <c r="AO367" s="10">
        <v>5.8821000527175267</v>
      </c>
      <c r="AP367" s="10">
        <v>10.254006952736729</v>
      </c>
      <c r="AQ367" s="10">
        <v>114.66</v>
      </c>
      <c r="AR367" s="10"/>
      <c r="AS367" s="10"/>
      <c r="AT367" s="10">
        <v>3.4029079910869</v>
      </c>
      <c r="AU367" s="10">
        <v>1</v>
      </c>
      <c r="AV367" s="16"/>
      <c r="AW367" s="19">
        <v>288.45463994501688</v>
      </c>
      <c r="AX367" s="1" t="s">
        <v>120</v>
      </c>
      <c r="AY367" s="23">
        <v>59.7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47.736477305507123</v>
      </c>
      <c r="BG367" s="24">
        <v>47.402989882140119</v>
      </c>
      <c r="BH367" s="24">
        <v>4.8605328123527594</v>
      </c>
      <c r="BI367" s="21"/>
      <c r="BJ367" s="25">
        <f t="shared" ca="1" si="39"/>
        <v>1</v>
      </c>
      <c r="BK367" s="24">
        <f t="shared" ca="1" si="40"/>
        <v>12.78563982265862</v>
      </c>
      <c r="BL367" s="23">
        <f t="shared" si="37"/>
        <v>4.1294634817613263</v>
      </c>
      <c r="BM367" s="23">
        <f t="shared" ca="1" si="41"/>
        <v>2.992588532168686</v>
      </c>
      <c r="BN367" s="22">
        <f t="shared" si="38"/>
        <v>2.8168632915112553</v>
      </c>
      <c r="BO367" s="21"/>
      <c r="BP367" s="2"/>
    </row>
    <row r="368" spans="1:68" x14ac:dyDescent="0.2">
      <c r="A368">
        <v>17.75</v>
      </c>
      <c r="B368">
        <v>2.1</v>
      </c>
      <c r="C368">
        <v>1.3207599999999999</v>
      </c>
      <c r="D368">
        <v>-0.17746999999999999</v>
      </c>
      <c r="E368">
        <v>5.5739999999999998E-2</v>
      </c>
      <c r="F368">
        <v>1.3288500000000001</v>
      </c>
      <c r="G368">
        <v>1.7152499999999999</v>
      </c>
      <c r="I368" s="17">
        <f t="shared" si="35"/>
        <v>58.234908136482936</v>
      </c>
      <c r="J368" s="16">
        <f t="shared" si="36"/>
        <v>-59.934908136482939</v>
      </c>
      <c r="K368" s="10">
        <v>120</v>
      </c>
      <c r="L368" s="16">
        <v>6247.8674540682605</v>
      </c>
      <c r="M368" s="16">
        <v>2624.2454068241377</v>
      </c>
      <c r="N368" s="16">
        <v>25.235126859142603</v>
      </c>
      <c r="O368" s="16">
        <v>20.5949152542373</v>
      </c>
      <c r="P368" s="16">
        <v>20.756163130615814</v>
      </c>
      <c r="Q368" s="16">
        <v>0.70111641862698049</v>
      </c>
      <c r="R368" s="16">
        <v>3.3778710169839519</v>
      </c>
      <c r="S368" s="16">
        <v>11.197769192952297</v>
      </c>
      <c r="T368" s="20" t="s">
        <v>122</v>
      </c>
      <c r="U368" s="10">
        <v>5</v>
      </c>
      <c r="V368" s="20" t="s">
        <v>144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43.907958268074225</v>
      </c>
      <c r="AC368" s="10">
        <v>50.411135768433681</v>
      </c>
      <c r="AD368" s="19">
        <v>5.680905963492096</v>
      </c>
      <c r="AE368" s="12">
        <v>2059.4915254237303</v>
      </c>
      <c r="AF368" s="10">
        <v>2030.8316049913924</v>
      </c>
      <c r="AG368" s="10">
        <v>1383.7442087077211</v>
      </c>
      <c r="AH368" s="10">
        <v>0</v>
      </c>
      <c r="AI368" s="10">
        <v>2.9604445965283905</v>
      </c>
      <c r="AJ368" s="10"/>
      <c r="AK368" s="10"/>
      <c r="AL368" s="10"/>
      <c r="AM368" s="10"/>
      <c r="AN368" s="10">
        <v>10.29745762711865</v>
      </c>
      <c r="AO368" s="10">
        <v>6.0720905735102848</v>
      </c>
      <c r="AP368" s="10">
        <v>10.686209460954046</v>
      </c>
      <c r="AQ368" s="10">
        <v>114.66</v>
      </c>
      <c r="AR368" s="10"/>
      <c r="AS368" s="10"/>
      <c r="AT368" s="10">
        <v>3.5898054819835559</v>
      </c>
      <c r="AU368" s="10">
        <v>1</v>
      </c>
      <c r="AV368" s="16"/>
      <c r="AW368" s="19">
        <v>304.62474074870886</v>
      </c>
      <c r="AX368" s="1" t="s">
        <v>120</v>
      </c>
      <c r="AY368" s="23">
        <v>59.934908136482903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43.907958268074225</v>
      </c>
      <c r="BG368" s="24">
        <v>50.411135768433681</v>
      </c>
      <c r="BH368" s="24">
        <v>5.680905963492096</v>
      </c>
      <c r="BI368" s="21"/>
      <c r="BJ368" s="25">
        <f t="shared" ca="1" si="39"/>
        <v>1</v>
      </c>
      <c r="BK368" s="24">
        <f t="shared" ca="1" si="40"/>
        <v>13.437942471180856</v>
      </c>
      <c r="BL368" s="23">
        <f t="shared" si="37"/>
        <v>3.9763344871440975</v>
      </c>
      <c r="BM368" s="23">
        <f t="shared" ca="1" si="41"/>
        <v>2.9654550140298861</v>
      </c>
      <c r="BN368" s="22">
        <f t="shared" si="38"/>
        <v>2.7932290047517814</v>
      </c>
      <c r="BO368" s="21"/>
      <c r="BP368" s="2"/>
    </row>
    <row r="369" spans="1:68" x14ac:dyDescent="0.2">
      <c r="A369">
        <v>17.8</v>
      </c>
      <c r="B369">
        <v>2</v>
      </c>
      <c r="C369">
        <v>1.3178700000000001</v>
      </c>
      <c r="D369">
        <v>-0.18078</v>
      </c>
      <c r="E369">
        <v>5.5960000000000003E-2</v>
      </c>
      <c r="F369">
        <v>1.32178</v>
      </c>
      <c r="G369">
        <v>1.7132000000000001</v>
      </c>
      <c r="I369" s="17">
        <f t="shared" si="35"/>
        <v>58.398950131233597</v>
      </c>
      <c r="J369" s="16">
        <f t="shared" si="36"/>
        <v>-60.0989501312336</v>
      </c>
      <c r="K369" s="10">
        <v>115</v>
      </c>
      <c r="L369" s="16">
        <v>6266.7322834645865</v>
      </c>
      <c r="M369" s="16">
        <v>2632.8740157480224</v>
      </c>
      <c r="N369" s="16">
        <v>25.30621172353456</v>
      </c>
      <c r="O369" s="16">
        <v>19.80574387947275</v>
      </c>
      <c r="P369" s="16">
        <v>19.96796419370223</v>
      </c>
      <c r="Q369" s="16">
        <v>0.68037926068170917</v>
      </c>
      <c r="R369" s="16">
        <v>3.4073541703179564</v>
      </c>
      <c r="S369" s="16">
        <v>11.265299599269445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45.751808686691533</v>
      </c>
      <c r="AC369" s="10">
        <v>48.985078290911147</v>
      </c>
      <c r="AD369" s="19">
        <v>5.2631130223973202</v>
      </c>
      <c r="AE369" s="12">
        <v>1980.574387947275</v>
      </c>
      <c r="AF369" s="10">
        <v>1954.1205366066231</v>
      </c>
      <c r="AG369" s="10">
        <v>1331.1976129134819</v>
      </c>
      <c r="AH369" s="10">
        <v>0</v>
      </c>
      <c r="AI369" s="10">
        <v>2.9348284622454885</v>
      </c>
      <c r="AJ369" s="10"/>
      <c r="AK369" s="10"/>
      <c r="AL369" s="10"/>
      <c r="AM369" s="10"/>
      <c r="AN369" s="10">
        <v>9.9028719397363751</v>
      </c>
      <c r="AO369" s="10">
        <v>5.9045574425822185</v>
      </c>
      <c r="AP369" s="10">
        <v>10.318383290394374</v>
      </c>
      <c r="AQ369" s="10">
        <v>114.66</v>
      </c>
      <c r="AR369" s="10"/>
      <c r="AS369" s="10"/>
      <c r="AT369" s="10">
        <v>3.435654292737917</v>
      </c>
      <c r="AU369" s="10">
        <v>1</v>
      </c>
      <c r="AV369" s="16"/>
      <c r="AW369" s="19">
        <v>293.11808049099346</v>
      </c>
      <c r="AX369" s="1" t="s">
        <v>120</v>
      </c>
      <c r="AY369" s="23">
        <v>60.0989501312336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45.751808686691533</v>
      </c>
      <c r="BG369" s="24">
        <v>48.985078290911147</v>
      </c>
      <c r="BH369" s="24">
        <v>5.2631130223973202</v>
      </c>
      <c r="BI369" s="21"/>
      <c r="BJ369" s="25">
        <f t="shared" ca="1" si="39"/>
        <v>1</v>
      </c>
      <c r="BK369" s="24">
        <f t="shared" ca="1" si="40"/>
        <v>12.788001211814215</v>
      </c>
      <c r="BL369" s="23">
        <f t="shared" si="37"/>
        <v>4.0415533449703789</v>
      </c>
      <c r="BM369" s="23">
        <f t="shared" ca="1" si="41"/>
        <v>2.9868010270504377</v>
      </c>
      <c r="BN369" s="22">
        <f t="shared" si="38"/>
        <v>2.8087130024111295</v>
      </c>
      <c r="BO369" s="21"/>
      <c r="BP369" s="2"/>
    </row>
    <row r="370" spans="1:68" x14ac:dyDescent="0.2">
      <c r="A370">
        <v>17.850000000000001</v>
      </c>
      <c r="B370">
        <v>2</v>
      </c>
      <c r="C370">
        <v>1.3161400000000001</v>
      </c>
      <c r="D370">
        <v>-0.18310999999999999</v>
      </c>
      <c r="E370">
        <v>5.6259999999999998E-2</v>
      </c>
      <c r="F370">
        <v>1.3221000000000001</v>
      </c>
      <c r="G370">
        <v>1.7173799999999999</v>
      </c>
      <c r="I370" s="17">
        <f t="shared" si="35"/>
        <v>58.562992125984252</v>
      </c>
      <c r="J370" s="16">
        <f t="shared" si="36"/>
        <v>-60.262992125984255</v>
      </c>
      <c r="K370" s="10">
        <v>115</v>
      </c>
      <c r="L370" s="16">
        <v>6285.5971128609117</v>
      </c>
      <c r="M370" s="16">
        <v>2641.5026246719067</v>
      </c>
      <c r="N370" s="16">
        <v>25.377296587926509</v>
      </c>
      <c r="O370" s="16">
        <v>19.333333333333385</v>
      </c>
      <c r="P370" s="16">
        <v>19.496879699177821</v>
      </c>
      <c r="Q370" s="16">
        <v>0.66578180508881424</v>
      </c>
      <c r="R370" s="16">
        <v>3.4148120897360315</v>
      </c>
      <c r="S370" s="16">
        <v>11.357386516974644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46.640067263361118</v>
      </c>
      <c r="AC370" s="10">
        <v>48.282772992507724</v>
      </c>
      <c r="AD370" s="19">
        <v>5.0771597441311584</v>
      </c>
      <c r="AE370" s="12">
        <v>1933.3333333333387</v>
      </c>
      <c r="AF370" s="10">
        <v>1897.5891355216149</v>
      </c>
      <c r="AG370" s="10">
        <v>1299.7919799451881</v>
      </c>
      <c r="AH370" s="10">
        <v>0</v>
      </c>
      <c r="AI370" s="10">
        <v>2.9284188228269423</v>
      </c>
      <c r="AJ370" s="10"/>
      <c r="AK370" s="10"/>
      <c r="AL370" s="10"/>
      <c r="AM370" s="10"/>
      <c r="AN370" s="10">
        <v>9.6666666666666927</v>
      </c>
      <c r="AO370" s="10">
        <v>5.8032362797092532</v>
      </c>
      <c r="AP370" s="10">
        <v>10.098543859616317</v>
      </c>
      <c r="AQ370" s="10">
        <v>114.66</v>
      </c>
      <c r="AR370" s="10"/>
      <c r="AS370" s="10"/>
      <c r="AT370" s="10">
        <v>3.3199000191632329</v>
      </c>
      <c r="AU370" s="10">
        <v>1</v>
      </c>
      <c r="AV370" s="16"/>
      <c r="AW370" s="19">
        <v>284.63837032824227</v>
      </c>
      <c r="AX370" s="1" t="s">
        <v>120</v>
      </c>
      <c r="AY370" s="23">
        <v>60.2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46.640067263361118</v>
      </c>
      <c r="BG370" s="24">
        <v>48.282772992507724</v>
      </c>
      <c r="BH370" s="24">
        <v>5.0771597441311584</v>
      </c>
      <c r="BI370" s="21"/>
      <c r="BJ370" s="25">
        <f t="shared" ca="1" si="39"/>
        <v>1</v>
      </c>
      <c r="BK370" s="24">
        <f t="shared" ca="1" si="40"/>
        <v>12.382407641770683</v>
      </c>
      <c r="BL370" s="23">
        <f t="shared" si="37"/>
        <v>4.071043791928795</v>
      </c>
      <c r="BM370" s="23">
        <f t="shared" ca="1" si="41"/>
        <v>2.9998131316692023</v>
      </c>
      <c r="BN370" s="22">
        <f t="shared" si="38"/>
        <v>2.8174142417488688</v>
      </c>
      <c r="BO370" s="21"/>
      <c r="BP370" s="2"/>
    </row>
    <row r="371" spans="1:68" x14ac:dyDescent="0.2">
      <c r="A371">
        <v>17.899999999999999</v>
      </c>
      <c r="B371">
        <v>2</v>
      </c>
      <c r="C371">
        <v>1.3183</v>
      </c>
      <c r="D371">
        <v>-0.1714</v>
      </c>
      <c r="E371">
        <v>5.6399999999999999E-2</v>
      </c>
      <c r="F371">
        <v>1.3242799999999999</v>
      </c>
      <c r="G371">
        <v>1.72353</v>
      </c>
      <c r="I371" s="17">
        <f t="shared" si="35"/>
        <v>58.727034120734899</v>
      </c>
      <c r="J371" s="16">
        <f t="shared" si="36"/>
        <v>-60.427034120734902</v>
      </c>
      <c r="K371" s="10">
        <v>115</v>
      </c>
      <c r="L371" s="16">
        <v>6304.4619422572359</v>
      </c>
      <c r="M371" s="16">
        <v>2650.1312335957909</v>
      </c>
      <c r="N371" s="16">
        <v>25.448381452318458</v>
      </c>
      <c r="O371" s="16">
        <v>19.923163841807948</v>
      </c>
      <c r="P371" s="16">
        <v>20.087329031739362</v>
      </c>
      <c r="Q371" s="16">
        <v>0.7391449831973117</v>
      </c>
      <c r="R371" s="16">
        <v>3.6796578680491159</v>
      </c>
      <c r="S371" s="16">
        <v>11.400360411903737</v>
      </c>
      <c r="T371" s="20" t="s">
        <v>122</v>
      </c>
      <c r="U371" s="10">
        <v>4</v>
      </c>
      <c r="V371" s="20" t="s">
        <v>144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52.301405814801356</v>
      </c>
      <c r="AC371" s="10">
        <v>43.602412906323991</v>
      </c>
      <c r="AD371" s="19">
        <v>4.0961812788746501</v>
      </c>
      <c r="AE371" s="12">
        <v>1992.316384180795</v>
      </c>
      <c r="AF371" s="10">
        <v>1965.9440670349534</v>
      </c>
      <c r="AG371" s="10">
        <v>1339.1552687826243</v>
      </c>
      <c r="AH371" s="10">
        <v>0</v>
      </c>
      <c r="AI371" s="10">
        <v>2.7176439654433984</v>
      </c>
      <c r="AJ371" s="10"/>
      <c r="AK371" s="10"/>
      <c r="AL371" s="10"/>
      <c r="AM371" s="10"/>
      <c r="AN371" s="10">
        <v>13.282109227871965</v>
      </c>
      <c r="AO371" s="10">
        <v>6.0070598203959689</v>
      </c>
      <c r="AP371" s="10">
        <v>10.37408688147837</v>
      </c>
      <c r="AQ371" s="10">
        <v>114.66</v>
      </c>
      <c r="AR371" s="10"/>
      <c r="AS371" s="10"/>
      <c r="AT371" s="10">
        <v>3.4337565373083501</v>
      </c>
      <c r="AU371" s="10">
        <v>1</v>
      </c>
      <c r="AV371" s="16"/>
      <c r="AW371" s="19">
        <v>294.89161005524301</v>
      </c>
      <c r="AX371" s="1" t="s">
        <v>120</v>
      </c>
      <c r="AY371" s="23">
        <v>60.427034120734902</v>
      </c>
      <c r="AZ371" s="18">
        <v>100</v>
      </c>
      <c r="BA371" s="18">
        <v>0</v>
      </c>
      <c r="BB371" s="18">
        <v>0</v>
      </c>
      <c r="BC371" s="18">
        <v>100</v>
      </c>
      <c r="BD371" s="18">
        <v>0</v>
      </c>
      <c r="BE371" s="18">
        <v>0</v>
      </c>
      <c r="BF371" s="24">
        <v>52.301405814801356</v>
      </c>
      <c r="BG371" s="24">
        <v>43.602412906323991</v>
      </c>
      <c r="BH371" s="24">
        <v>4.0961812788746501</v>
      </c>
      <c r="BI371" s="21"/>
      <c r="BJ371" s="25">
        <f t="shared" ca="1" si="39"/>
        <v>1</v>
      </c>
      <c r="BK371" s="24">
        <f t="shared" ca="1" si="40"/>
        <v>12.780573162509098</v>
      </c>
      <c r="BL371" s="23">
        <f t="shared" si="37"/>
        <v>4.3645745690512712</v>
      </c>
      <c r="BM371" s="23">
        <f t="shared" ca="1" si="41"/>
        <v>3.0075369119273079</v>
      </c>
      <c r="BN371" s="22">
        <f t="shared" si="38"/>
        <v>2.8276588156989306</v>
      </c>
      <c r="BO371" s="21"/>
      <c r="BP371" s="2"/>
    </row>
    <row r="372" spans="1:68" x14ac:dyDescent="0.2">
      <c r="A372">
        <v>17.95</v>
      </c>
      <c r="B372">
        <v>2</v>
      </c>
      <c r="C372">
        <v>1.3117799999999999</v>
      </c>
      <c r="D372">
        <v>-0.16439000000000001</v>
      </c>
      <c r="E372">
        <v>5.6460000000000003E-2</v>
      </c>
      <c r="F372">
        <v>1.3178000000000001</v>
      </c>
      <c r="G372">
        <v>1.7236800000000001</v>
      </c>
      <c r="I372" s="17">
        <f t="shared" si="35"/>
        <v>58.891076115485561</v>
      </c>
      <c r="J372" s="16">
        <f t="shared" si="36"/>
        <v>-60.591076115485563</v>
      </c>
      <c r="K372" s="10">
        <v>115</v>
      </c>
      <c r="L372" s="16">
        <v>6323.326771653562</v>
      </c>
      <c r="M372" s="16">
        <v>2658.7598425196757</v>
      </c>
      <c r="N372" s="16">
        <v>25.51946631671041</v>
      </c>
      <c r="O372" s="16">
        <v>18.142749529190223</v>
      </c>
      <c r="P372" s="16">
        <v>18.307179929444626</v>
      </c>
      <c r="Q372" s="16">
        <v>0.78306265002400388</v>
      </c>
      <c r="R372" s="16">
        <v>4.2773526727868845</v>
      </c>
      <c r="S372" s="16">
        <v>11.418777795444779</v>
      </c>
      <c r="T372" s="20" t="s">
        <v>33</v>
      </c>
      <c r="U372" s="10">
        <v>3</v>
      </c>
      <c r="V372" s="20" t="s">
        <v>144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70.303708233792719</v>
      </c>
      <c r="AC372" s="10">
        <v>27.223367526417206</v>
      </c>
      <c r="AD372" s="19">
        <v>2.4729242397900761</v>
      </c>
      <c r="AE372" s="12">
        <v>1814.2749529190223</v>
      </c>
      <c r="AF372" s="10">
        <v>1755.4050650357888</v>
      </c>
      <c r="AG372" s="10">
        <v>1220.4786619629751</v>
      </c>
      <c r="AH372" s="10">
        <v>0</v>
      </c>
      <c r="AI372" s="10">
        <v>2.3378946663952678</v>
      </c>
      <c r="AJ372" s="10"/>
      <c r="AK372" s="10"/>
      <c r="AL372" s="10"/>
      <c r="AM372" s="10"/>
      <c r="AN372" s="10">
        <v>18.142749529190223</v>
      </c>
      <c r="AO372" s="10">
        <v>5.7290931355515529</v>
      </c>
      <c r="AP372" s="10">
        <v>9.5433506337408254</v>
      </c>
      <c r="AQ372" s="10">
        <v>111.47500000000001</v>
      </c>
      <c r="AR372" s="10"/>
      <c r="AS372" s="10"/>
      <c r="AT372" s="10">
        <v>3.0382810393925381</v>
      </c>
      <c r="AU372" s="10">
        <v>1</v>
      </c>
      <c r="AV372" s="16"/>
      <c r="AW372" s="19">
        <v>263.31075975536828</v>
      </c>
      <c r="AX372" s="1" t="s">
        <v>120</v>
      </c>
      <c r="AY372" s="23">
        <v>60.591076115485599</v>
      </c>
      <c r="AZ372" s="18">
        <v>100</v>
      </c>
      <c r="BA372" s="18">
        <v>0</v>
      </c>
      <c r="BB372" s="18">
        <v>0</v>
      </c>
      <c r="BC372" s="18">
        <v>100</v>
      </c>
      <c r="BD372" s="18">
        <v>0</v>
      </c>
      <c r="BE372" s="18">
        <v>0</v>
      </c>
      <c r="BF372" s="24">
        <v>70.303708233792719</v>
      </c>
      <c r="BG372" s="24">
        <v>27.223367526417206</v>
      </c>
      <c r="BH372" s="24">
        <v>2.4729242397900761</v>
      </c>
      <c r="BI372" s="21"/>
      <c r="BJ372" s="25">
        <f t="shared" ca="1" si="39"/>
        <v>1</v>
      </c>
      <c r="BK372" s="24">
        <f t="shared" ca="1" si="40"/>
        <v>11.39291808263857</v>
      </c>
      <c r="BL372" s="23">
        <f t="shared" si="37"/>
        <v>5.1702604382547648</v>
      </c>
      <c r="BM372" s="23">
        <f t="shared" ca="1" si="41"/>
        <v>3.0923778915001616</v>
      </c>
      <c r="BN372" s="22">
        <f t="shared" si="38"/>
        <v>2.9002980537303418</v>
      </c>
      <c r="BO372" s="21"/>
      <c r="BP372" s="2"/>
    </row>
    <row r="373" spans="1:68" x14ac:dyDescent="0.2">
      <c r="A373">
        <v>18</v>
      </c>
      <c r="B373">
        <v>2</v>
      </c>
      <c r="C373">
        <v>1.3091699999999999</v>
      </c>
      <c r="D373">
        <v>-0.17827000000000001</v>
      </c>
      <c r="E373">
        <v>5.6559999999999999E-2</v>
      </c>
      <c r="F373">
        <v>1.3143499999999999</v>
      </c>
      <c r="G373">
        <v>1.7205999999999999</v>
      </c>
      <c r="I373" s="17">
        <f t="shared" si="35"/>
        <v>59.055118110236215</v>
      </c>
      <c r="J373" s="16">
        <f t="shared" si="36"/>
        <v>-60.755118110236218</v>
      </c>
      <c r="K373" s="10">
        <v>115</v>
      </c>
      <c r="L373" s="16">
        <v>6342.1916010498871</v>
      </c>
      <c r="M373" s="16">
        <v>2667.3884514435599</v>
      </c>
      <c r="N373" s="16">
        <v>25.590551181102359</v>
      </c>
      <c r="O373" s="16">
        <v>17.430037664783441</v>
      </c>
      <c r="P373" s="16">
        <v>17.59491008224283</v>
      </c>
      <c r="Q373" s="16">
        <v>0.69610441670667311</v>
      </c>
      <c r="R373" s="16">
        <v>3.9562828877949028</v>
      </c>
      <c r="S373" s="16">
        <v>11.449473434679845</v>
      </c>
      <c r="T373" s="20" t="s">
        <v>122</v>
      </c>
      <c r="U373" s="10">
        <v>4</v>
      </c>
      <c r="V373" s="20" t="s">
        <v>144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63.247146798111544</v>
      </c>
      <c r="AC373" s="10">
        <v>33.818162041889821</v>
      </c>
      <c r="AD373" s="19">
        <v>2.9346911599986409</v>
      </c>
      <c r="AE373" s="12">
        <v>1743.0037664783442</v>
      </c>
      <c r="AF373" s="10">
        <v>1670.4989165769705</v>
      </c>
      <c r="AG373" s="10">
        <v>1172.9940054828553</v>
      </c>
      <c r="AH373" s="10">
        <v>0</v>
      </c>
      <c r="AI373" s="10">
        <v>2.5276251177209574</v>
      </c>
      <c r="AJ373" s="10"/>
      <c r="AK373" s="10"/>
      <c r="AL373" s="10"/>
      <c r="AM373" s="10"/>
      <c r="AN373" s="10">
        <v>11.620025109855627</v>
      </c>
      <c r="AO373" s="10">
        <v>5.4984633190983319</v>
      </c>
      <c r="AP373" s="10">
        <v>9.2109580383799869</v>
      </c>
      <c r="AQ373" s="10">
        <v>114.66</v>
      </c>
      <c r="AR373" s="10"/>
      <c r="AS373" s="10"/>
      <c r="AT373" s="10">
        <v>2.8743326113301628</v>
      </c>
      <c r="AU373" s="10">
        <v>1</v>
      </c>
      <c r="AV373" s="16"/>
      <c r="AW373" s="19">
        <v>250.57483748654559</v>
      </c>
      <c r="AX373" s="1" t="s">
        <v>120</v>
      </c>
      <c r="AY373" s="23">
        <v>60.755118110236197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63.247146798111544</v>
      </c>
      <c r="BG373" s="24">
        <v>33.818162041889821</v>
      </c>
      <c r="BH373" s="24">
        <v>2.9346911599986409</v>
      </c>
      <c r="BI373" s="21"/>
      <c r="BJ373" s="25">
        <f t="shared" ca="1" si="39"/>
        <v>1</v>
      </c>
      <c r="BK373" s="24">
        <f t="shared" ca="1" si="40"/>
        <v>10.814933440918127</v>
      </c>
      <c r="BL373" s="23">
        <f t="shared" si="37"/>
        <v>4.8260772297171215</v>
      </c>
      <c r="BM373" s="23">
        <f t="shared" ca="1" si="41"/>
        <v>3.0915450722473241</v>
      </c>
      <c r="BN373" s="22">
        <f t="shared" si="38"/>
        <v>2.8921735658118433</v>
      </c>
      <c r="BO373" s="21"/>
      <c r="BP373" s="2"/>
    </row>
    <row r="374" spans="1:68" x14ac:dyDescent="0.2">
      <c r="A374">
        <v>18.05</v>
      </c>
      <c r="B374">
        <v>2</v>
      </c>
      <c r="C374">
        <v>1.3114600000000001</v>
      </c>
      <c r="D374">
        <v>-0.18706999999999999</v>
      </c>
      <c r="E374">
        <v>5.6710000000000003E-2</v>
      </c>
      <c r="F374">
        <v>1.3089</v>
      </c>
      <c r="G374">
        <v>1.72113</v>
      </c>
      <c r="I374" s="17">
        <f t="shared" si="35"/>
        <v>59.219160104986877</v>
      </c>
      <c r="J374" s="16">
        <f t="shared" si="36"/>
        <v>-60.919160104986879</v>
      </c>
      <c r="K374" s="10">
        <v>115</v>
      </c>
      <c r="L374" s="16">
        <v>6361.0564304462132</v>
      </c>
      <c r="M374" s="16">
        <v>2676.0170603674446</v>
      </c>
      <c r="N374" s="16">
        <v>25.661636045494312</v>
      </c>
      <c r="O374" s="16">
        <v>18.055367231638467</v>
      </c>
      <c r="P374" s="16">
        <v>18.220902674905336</v>
      </c>
      <c r="Q374" s="16">
        <v>0.64097239558329355</v>
      </c>
      <c r="R374" s="16">
        <v>3.5177861767851391</v>
      </c>
      <c r="S374" s="16">
        <v>11.495516893532445</v>
      </c>
      <c r="T374" s="20" t="s">
        <v>122</v>
      </c>
      <c r="U374" s="10">
        <v>4</v>
      </c>
      <c r="V374" s="20" t="s">
        <v>144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51.172336710817248</v>
      </c>
      <c r="AC374" s="10">
        <v>44.561526229597561</v>
      </c>
      <c r="AD374" s="19">
        <v>4.2661370595851906</v>
      </c>
      <c r="AE374" s="12">
        <v>1805.5367231638465</v>
      </c>
      <c r="AF374" s="10">
        <v>1743.0354081021874</v>
      </c>
      <c r="AG374" s="10">
        <v>1214.7268449936892</v>
      </c>
      <c r="AH374" s="10">
        <v>0</v>
      </c>
      <c r="AI374" s="10">
        <v>2.8426969399086319</v>
      </c>
      <c r="AJ374" s="10"/>
      <c r="AK374" s="10"/>
      <c r="AL374" s="10"/>
      <c r="AM374" s="10"/>
      <c r="AN374" s="10">
        <v>12.036911487758978</v>
      </c>
      <c r="AO374" s="10">
        <v>5.5518613783053103</v>
      </c>
      <c r="AP374" s="10">
        <v>9.5030879149558238</v>
      </c>
      <c r="AQ374" s="10">
        <v>114.66</v>
      </c>
      <c r="AR374" s="10"/>
      <c r="AS374" s="10"/>
      <c r="AT374" s="10">
        <v>2.9953089753402811</v>
      </c>
      <c r="AU374" s="10">
        <v>1</v>
      </c>
      <c r="AV374" s="16"/>
      <c r="AW374" s="19">
        <v>261.45531121532809</v>
      </c>
      <c r="AX374" s="1" t="s">
        <v>120</v>
      </c>
      <c r="AY374" s="23">
        <v>60.919160104986901</v>
      </c>
      <c r="AZ374" s="18">
        <v>100</v>
      </c>
      <c r="BA374" s="18">
        <v>0</v>
      </c>
      <c r="BB374" s="18">
        <v>0</v>
      </c>
      <c r="BC374" s="18">
        <v>100</v>
      </c>
      <c r="BD374" s="18">
        <v>0</v>
      </c>
      <c r="BE374" s="18">
        <v>0</v>
      </c>
      <c r="BF374" s="24">
        <v>51.172336710817248</v>
      </c>
      <c r="BG374" s="24">
        <v>44.561526229597561</v>
      </c>
      <c r="BH374" s="24">
        <v>4.2661370595851906</v>
      </c>
      <c r="BI374" s="21"/>
      <c r="BJ374" s="25">
        <f t="shared" ca="1" si="39"/>
        <v>1</v>
      </c>
      <c r="BK374" s="24">
        <f t="shared" ca="1" si="40"/>
        <v>11.240865899126243</v>
      </c>
      <c r="BL374" s="23">
        <f t="shared" si="37"/>
        <v>4.2616784395994083</v>
      </c>
      <c r="BM374" s="23">
        <f t="shared" ca="1" si="41"/>
        <v>3.0452386524562272</v>
      </c>
      <c r="BN374" s="22">
        <f t="shared" si="38"/>
        <v>2.8484649574744911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3092900000000001</v>
      </c>
      <c r="D375">
        <v>-0.19272</v>
      </c>
      <c r="E375">
        <v>5.6939999999999998E-2</v>
      </c>
      <c r="F375">
        <v>1.30945</v>
      </c>
      <c r="G375">
        <v>1.7245999999999999</v>
      </c>
      <c r="I375" s="17">
        <f t="shared" si="35"/>
        <v>59.383202099737531</v>
      </c>
      <c r="J375" s="16">
        <f t="shared" si="36"/>
        <v>-61.083202099737534</v>
      </c>
      <c r="K375" s="10">
        <v>115</v>
      </c>
      <c r="L375" s="16">
        <v>6379.9212598425383</v>
      </c>
      <c r="M375" s="16">
        <v>2684.6456692913289</v>
      </c>
      <c r="N375" s="16">
        <v>25.732720909886261</v>
      </c>
      <c r="O375" s="16">
        <v>17.462806026365399</v>
      </c>
      <c r="P375" s="16">
        <v>17.629358109203732</v>
      </c>
      <c r="Q375" s="16">
        <v>0.60557513202112345</v>
      </c>
      <c r="R375" s="16">
        <v>3.4350378968419264</v>
      </c>
      <c r="S375" s="16">
        <v>11.566116863773097</v>
      </c>
      <c r="T375" s="20" t="s">
        <v>122</v>
      </c>
      <c r="U375" s="10">
        <v>4</v>
      </c>
      <c r="V375" s="20" t="s">
        <v>144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50.120484597056986</v>
      </c>
      <c r="AC375" s="10">
        <v>45.444225294207165</v>
      </c>
      <c r="AD375" s="19">
        <v>4.4352901087358489</v>
      </c>
      <c r="AE375" s="12">
        <v>1746.2806026365402</v>
      </c>
      <c r="AF375" s="10">
        <v>1672.3322339375086</v>
      </c>
      <c r="AG375" s="10">
        <v>1175.2905406135822</v>
      </c>
      <c r="AH375" s="10">
        <v>0</v>
      </c>
      <c r="AI375" s="10">
        <v>2.9111760336599803</v>
      </c>
      <c r="AJ375" s="10"/>
      <c r="AK375" s="10"/>
      <c r="AL375" s="10"/>
      <c r="AM375" s="10"/>
      <c r="AN375" s="10">
        <v>11.641870684243599</v>
      </c>
      <c r="AO375" s="10">
        <v>5.4005984351557776</v>
      </c>
      <c r="AP375" s="10">
        <v>9.2270337842950756</v>
      </c>
      <c r="AQ375" s="10">
        <v>114.66</v>
      </c>
      <c r="AR375" s="10"/>
      <c r="AS375" s="10"/>
      <c r="AT375" s="10">
        <v>2.8581509916127721</v>
      </c>
      <c r="AU375" s="10">
        <v>1</v>
      </c>
      <c r="AV375" s="16"/>
      <c r="AW375" s="19">
        <v>250.8498350906263</v>
      </c>
      <c r="AX375" s="1" t="s">
        <v>120</v>
      </c>
      <c r="AY375" s="23">
        <v>61.083202099737498</v>
      </c>
      <c r="AZ375" s="18">
        <v>100</v>
      </c>
      <c r="BA375" s="18">
        <v>0</v>
      </c>
      <c r="BB375" s="18">
        <v>0</v>
      </c>
      <c r="BC375" s="18">
        <v>100</v>
      </c>
      <c r="BD375" s="18">
        <v>0</v>
      </c>
      <c r="BE375" s="18">
        <v>0</v>
      </c>
      <c r="BF375" s="24">
        <v>50.120484597056986</v>
      </c>
      <c r="BG375" s="24">
        <v>45.444225294207165</v>
      </c>
      <c r="BH375" s="24">
        <v>4.4352901087358489</v>
      </c>
      <c r="BI375" s="21"/>
      <c r="BJ375" s="25">
        <f t="shared" ca="1" si="39"/>
        <v>1</v>
      </c>
      <c r="BK375" s="24">
        <f t="shared" ca="1" si="40"/>
        <v>10.757022905815393</v>
      </c>
      <c r="BL375" s="23">
        <f t="shared" si="37"/>
        <v>4.1939085954936699</v>
      </c>
      <c r="BM375" s="23">
        <f t="shared" ca="1" si="41"/>
        <v>3.0562378969355861</v>
      </c>
      <c r="BN375" s="22">
        <f t="shared" si="38"/>
        <v>2.8533504093365929</v>
      </c>
      <c r="BO375" s="21"/>
      <c r="BP375" s="2"/>
    </row>
    <row r="376" spans="1:68" x14ac:dyDescent="0.2">
      <c r="A376">
        <v>18.149999999999999</v>
      </c>
      <c r="B376">
        <v>2</v>
      </c>
      <c r="C376">
        <v>1.3033600000000001</v>
      </c>
      <c r="D376">
        <v>-0.19736999999999999</v>
      </c>
      <c r="E376">
        <v>5.7070000000000003E-2</v>
      </c>
      <c r="F376">
        <v>1.3064800000000001</v>
      </c>
      <c r="G376">
        <v>1.7200500000000001</v>
      </c>
      <c r="I376" s="17">
        <f t="shared" si="35"/>
        <v>59.547244094488178</v>
      </c>
      <c r="J376" s="16">
        <f t="shared" si="36"/>
        <v>-61.247244094488181</v>
      </c>
      <c r="K376" s="10">
        <v>115</v>
      </c>
      <c r="L376" s="16">
        <v>6398.7860892388626</v>
      </c>
      <c r="M376" s="16">
        <v>2693.2742782152131</v>
      </c>
      <c r="N376" s="16">
        <v>25.80380577427821</v>
      </c>
      <c r="O376" s="16">
        <v>15.843502824858808</v>
      </c>
      <c r="P376" s="16">
        <v>16.010629530063621</v>
      </c>
      <c r="Q376" s="16">
        <v>0.57644287085933765</v>
      </c>
      <c r="R376" s="16">
        <v>3.6003760487801824</v>
      </c>
      <c r="S376" s="16">
        <v>11.606021194778684</v>
      </c>
      <c r="T376" s="20" t="s">
        <v>122</v>
      </c>
      <c r="U376" s="10">
        <v>4</v>
      </c>
      <c r="V376" s="20" t="s">
        <v>144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57.068734522185977</v>
      </c>
      <c r="AC376" s="10">
        <v>39.435988373107541</v>
      </c>
      <c r="AD376" s="19">
        <v>3.4952771047064806</v>
      </c>
      <c r="AE376" s="12">
        <v>1584.3502824858808</v>
      </c>
      <c r="AF376" s="10">
        <v>1480.7838817212414</v>
      </c>
      <c r="AG376" s="10">
        <v>1067.3753020042413</v>
      </c>
      <c r="AH376" s="10">
        <v>0</v>
      </c>
      <c r="AI376" s="10">
        <v>2.7774876469884386</v>
      </c>
      <c r="AJ376" s="10"/>
      <c r="AK376" s="10"/>
      <c r="AL376" s="10"/>
      <c r="AM376" s="10"/>
      <c r="AN376" s="10">
        <v>10.562335216572539</v>
      </c>
      <c r="AO376" s="10">
        <v>5.0652759564300451</v>
      </c>
      <c r="AP376" s="10">
        <v>8.4716271140296904</v>
      </c>
      <c r="AQ376" s="10">
        <v>114.66</v>
      </c>
      <c r="AR376" s="10"/>
      <c r="AS376" s="10"/>
      <c r="AT376" s="10">
        <v>2.5069395386746454</v>
      </c>
      <c r="AU376" s="10">
        <v>1</v>
      </c>
      <c r="AV376" s="16"/>
      <c r="AW376" s="19">
        <v>222.11758225818622</v>
      </c>
      <c r="AX376" s="1" t="s">
        <v>120</v>
      </c>
      <c r="AY376" s="23">
        <v>61.247244094488202</v>
      </c>
      <c r="AZ376" s="18">
        <v>100</v>
      </c>
      <c r="BA376" s="18">
        <v>0</v>
      </c>
      <c r="BB376" s="18">
        <v>0</v>
      </c>
      <c r="BC376" s="18">
        <v>100</v>
      </c>
      <c r="BD376" s="18">
        <v>0</v>
      </c>
      <c r="BE376" s="18">
        <v>0</v>
      </c>
      <c r="BF376" s="24">
        <v>57.068734522185977</v>
      </c>
      <c r="BG376" s="24">
        <v>39.435988373107541</v>
      </c>
      <c r="BH376" s="24">
        <v>3.4952771047064806</v>
      </c>
      <c r="BI376" s="21"/>
      <c r="BJ376" s="25">
        <f t="shared" ca="1" si="39"/>
        <v>1</v>
      </c>
      <c r="BK376" s="24">
        <f t="shared" ca="1" si="40"/>
        <v>9.5135030168067232</v>
      </c>
      <c r="BL376" s="23">
        <f t="shared" si="37"/>
        <v>4.4995100317934007</v>
      </c>
      <c r="BM376" s="23">
        <f t="shared" ca="1" si="41"/>
        <v>3.1172287725009244</v>
      </c>
      <c r="BN376" s="22">
        <f t="shared" si="38"/>
        <v>2.8989002899539305</v>
      </c>
      <c r="BO376" s="21"/>
      <c r="BP376" s="2"/>
    </row>
    <row r="377" spans="1:68" x14ac:dyDescent="0.2">
      <c r="A377">
        <v>18.2</v>
      </c>
      <c r="B377">
        <v>2.1</v>
      </c>
      <c r="C377">
        <v>1.3004800000000001</v>
      </c>
      <c r="D377">
        <v>-0.20483000000000001</v>
      </c>
      <c r="E377">
        <v>5.7450000000000001E-2</v>
      </c>
      <c r="F377">
        <v>1.3024500000000001</v>
      </c>
      <c r="G377">
        <v>1.7269000000000001</v>
      </c>
      <c r="I377" s="17">
        <f t="shared" si="35"/>
        <v>59.71128608923884</v>
      </c>
      <c r="J377" s="16">
        <f t="shared" si="36"/>
        <v>-61.411286089238843</v>
      </c>
      <c r="K377" s="10">
        <v>115</v>
      </c>
      <c r="L377" s="16">
        <v>6417.6509186351886</v>
      </c>
      <c r="M377" s="16">
        <v>2701.9028871390979</v>
      </c>
      <c r="N377" s="16">
        <v>25.874890638670163</v>
      </c>
      <c r="O377" s="16">
        <v>15.057062146892706</v>
      </c>
      <c r="P377" s="16">
        <v>15.225868517476462</v>
      </c>
      <c r="Q377" s="16">
        <v>0.52970595295247247</v>
      </c>
      <c r="R377" s="16">
        <v>3.478986780586399</v>
      </c>
      <c r="S377" s="16">
        <v>11.722664623871937</v>
      </c>
      <c r="T377" s="20" t="s">
        <v>122</v>
      </c>
      <c r="U377" s="10">
        <v>4</v>
      </c>
      <c r="V377" s="20" t="s">
        <v>144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55.558050073167635</v>
      </c>
      <c r="AC377" s="10">
        <v>40.774978801219959</v>
      </c>
      <c r="AD377" s="19">
        <v>3.6669711256124033</v>
      </c>
      <c r="AE377" s="12">
        <v>1505.7062146892706</v>
      </c>
      <c r="AF377" s="10">
        <v>1387.3493608641445</v>
      </c>
      <c r="AG377" s="10">
        <v>1015.0579011650974</v>
      </c>
      <c r="AH377" s="10">
        <v>0</v>
      </c>
      <c r="AI377" s="10">
        <v>2.8744001143673374</v>
      </c>
      <c r="AJ377" s="10"/>
      <c r="AK377" s="10"/>
      <c r="AL377" s="10"/>
      <c r="AM377" s="10"/>
      <c r="AN377" s="10">
        <v>10.038041431261805</v>
      </c>
      <c r="AO377" s="10">
        <v>4.8609478979251479</v>
      </c>
      <c r="AP377" s="10">
        <v>8.1054053081556816</v>
      </c>
      <c r="AQ377" s="10">
        <v>114.66</v>
      </c>
      <c r="AR377" s="10"/>
      <c r="AS377" s="10"/>
      <c r="AT377" s="10">
        <v>2.3332354294435742</v>
      </c>
      <c r="AU377" s="10">
        <v>1</v>
      </c>
      <c r="AV377" s="16"/>
      <c r="AW377" s="19">
        <v>208.10240412962168</v>
      </c>
      <c r="AX377" s="1" t="s">
        <v>120</v>
      </c>
      <c r="AY377" s="23">
        <v>61.4112860892388</v>
      </c>
      <c r="AZ377" s="18">
        <v>100</v>
      </c>
      <c r="BA377" s="18">
        <v>0</v>
      </c>
      <c r="BB377" s="18">
        <v>0</v>
      </c>
      <c r="BC377" s="18">
        <v>100</v>
      </c>
      <c r="BD377" s="18">
        <v>0</v>
      </c>
      <c r="BE377" s="18">
        <v>0</v>
      </c>
      <c r="BF377" s="24">
        <v>55.558050073167635</v>
      </c>
      <c r="BG377" s="24">
        <v>40.774978801219959</v>
      </c>
      <c r="BH377" s="24">
        <v>3.6669711256124033</v>
      </c>
      <c r="BI377" s="21"/>
      <c r="BJ377" s="25">
        <f t="shared" ca="1" si="39"/>
        <v>1</v>
      </c>
      <c r="BK377" s="24">
        <f t="shared" ca="1" si="40"/>
        <v>8.8952442483105525</v>
      </c>
      <c r="BL377" s="23">
        <f t="shared" si="37"/>
        <v>4.4079558539389039</v>
      </c>
      <c r="BM377" s="23">
        <f t="shared" ca="1" si="41"/>
        <v>3.1352871446910222</v>
      </c>
      <c r="BN377" s="22">
        <f t="shared" si="38"/>
        <v>2.9071304099391067</v>
      </c>
      <c r="BO377" s="21"/>
      <c r="BP377" s="2"/>
    </row>
    <row r="378" spans="1:68" x14ac:dyDescent="0.2">
      <c r="A378">
        <v>18.25</v>
      </c>
      <c r="B378">
        <v>2</v>
      </c>
      <c r="C378">
        <v>1.29671</v>
      </c>
      <c r="D378">
        <v>-0.20924000000000001</v>
      </c>
      <c r="E378">
        <v>5.747E-2</v>
      </c>
      <c r="F378">
        <v>1.30335</v>
      </c>
      <c r="G378">
        <v>1.726</v>
      </c>
      <c r="I378" s="17">
        <f t="shared" si="35"/>
        <v>59.875328083989501</v>
      </c>
      <c r="J378" s="16">
        <f t="shared" si="36"/>
        <v>-61.575328083989504</v>
      </c>
      <c r="K378" s="10">
        <v>115</v>
      </c>
      <c r="L378" s="16">
        <v>6436.5157480315147</v>
      </c>
      <c r="M378" s="16">
        <v>2710.5314960629826</v>
      </c>
      <c r="N378" s="16">
        <v>25.945975503062115</v>
      </c>
      <c r="O378" s="16">
        <v>14.027589453860678</v>
      </c>
      <c r="P378" s="16">
        <v>14.196484227885431</v>
      </c>
      <c r="Q378" s="16">
        <v>0.50207729236677878</v>
      </c>
      <c r="R378" s="16">
        <v>3.536631213103973</v>
      </c>
      <c r="S378" s="16">
        <v>11.728803751718951</v>
      </c>
      <c r="T378" s="20" t="s">
        <v>122</v>
      </c>
      <c r="U378" s="10">
        <v>4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59.050033295780189</v>
      </c>
      <c r="AC378" s="10">
        <v>37.657104484868633</v>
      </c>
      <c r="AD378" s="19">
        <v>3.292862219351179</v>
      </c>
      <c r="AE378" s="12">
        <v>1402.7589453860678</v>
      </c>
      <c r="AF378" s="10">
        <v>1265.1356309477687</v>
      </c>
      <c r="AG378" s="10">
        <v>939.73631709140739</v>
      </c>
      <c r="AH378" s="10">
        <v>0</v>
      </c>
      <c r="AI378" s="10">
        <v>2.8275495513775559</v>
      </c>
      <c r="AJ378" s="10"/>
      <c r="AK378" s="10"/>
      <c r="AL378" s="10"/>
      <c r="AM378" s="10"/>
      <c r="AN378" s="10">
        <v>9.3517263025737858</v>
      </c>
      <c r="AO378" s="10">
        <v>4.636145800209353</v>
      </c>
      <c r="AP378" s="10">
        <v>7.517890536731259</v>
      </c>
      <c r="AQ378" s="10">
        <v>114.66</v>
      </c>
      <c r="AR378" s="10"/>
      <c r="AS378" s="10"/>
      <c r="AT378" s="10">
        <v>2.1108039314426632</v>
      </c>
      <c r="AU378" s="10">
        <v>1</v>
      </c>
      <c r="AV378" s="16"/>
      <c r="AW378" s="19">
        <v>189.77034464216533</v>
      </c>
      <c r="AX378" s="1" t="s">
        <v>120</v>
      </c>
      <c r="AY378" s="23">
        <v>61.575328083989497</v>
      </c>
      <c r="AZ378" s="18">
        <v>100</v>
      </c>
      <c r="BA378" s="18">
        <v>0</v>
      </c>
      <c r="BB378" s="18">
        <v>0</v>
      </c>
      <c r="BC378" s="18">
        <v>100</v>
      </c>
      <c r="BD378" s="18">
        <v>0</v>
      </c>
      <c r="BE378" s="18">
        <v>0</v>
      </c>
      <c r="BF378" s="24">
        <v>59.050033295780189</v>
      </c>
      <c r="BG378" s="24">
        <v>37.657104484868633</v>
      </c>
      <c r="BH378" s="24">
        <v>3.292862219351179</v>
      </c>
      <c r="BI378" s="21"/>
      <c r="BJ378" s="25">
        <f t="shared" ca="1" si="39"/>
        <v>1</v>
      </c>
      <c r="BK378" s="24">
        <f t="shared" ca="1" si="40"/>
        <v>8.1004233817724884</v>
      </c>
      <c r="BL378" s="23">
        <f t="shared" si="37"/>
        <v>4.573391695369839</v>
      </c>
      <c r="BM378" s="23">
        <f t="shared" ca="1" si="41"/>
        <v>3.1775051761016293</v>
      </c>
      <c r="BN378" s="22">
        <f t="shared" si="38"/>
        <v>2.9356677001289824</v>
      </c>
      <c r="BO378" s="21"/>
      <c r="BP378" s="2"/>
    </row>
    <row r="379" spans="1:68" x14ac:dyDescent="0.2">
      <c r="A379">
        <v>18.3</v>
      </c>
      <c r="B379">
        <v>2</v>
      </c>
      <c r="C379">
        <v>1.2987299999999999</v>
      </c>
      <c r="D379">
        <v>-0.22116</v>
      </c>
      <c r="E379">
        <v>5.747E-2</v>
      </c>
      <c r="F379">
        <v>1.3028999999999999</v>
      </c>
      <c r="G379">
        <v>1.7282500000000001</v>
      </c>
      <c r="I379" s="17">
        <f t="shared" si="35"/>
        <v>60.039370078740156</v>
      </c>
      <c r="J379" s="16">
        <f t="shared" si="36"/>
        <v>-61.739370078740158</v>
      </c>
      <c r="K379" s="10">
        <v>115</v>
      </c>
      <c r="L379" s="16">
        <v>6455.3805774278399</v>
      </c>
      <c r="M379" s="16">
        <v>2719.1601049868668</v>
      </c>
      <c r="N379" s="16">
        <v>26.017060367454068</v>
      </c>
      <c r="O379" s="16">
        <v>14.579190207156321</v>
      </c>
      <c r="P379" s="16">
        <v>14.748084981181075</v>
      </c>
      <c r="Q379" s="16">
        <v>0.42739846375420082</v>
      </c>
      <c r="R379" s="16">
        <v>2.8979929550146477</v>
      </c>
      <c r="S379" s="16">
        <v>11.728803751718951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42.634807332880079</v>
      </c>
      <c r="AC379" s="10">
        <v>51.369096096761488</v>
      </c>
      <c r="AD379" s="19">
        <v>5.9960965703584321</v>
      </c>
      <c r="AE379" s="12">
        <v>1457.9190207156321</v>
      </c>
      <c r="AF379" s="10">
        <v>1328.9201413710018</v>
      </c>
      <c r="AG379" s="10">
        <v>981.1063735885806</v>
      </c>
      <c r="AH379" s="10">
        <v>0</v>
      </c>
      <c r="AI379" s="10">
        <v>3.4506640130701958</v>
      </c>
      <c r="AJ379" s="10"/>
      <c r="AK379" s="10"/>
      <c r="AL379" s="10"/>
      <c r="AM379" s="10"/>
      <c r="AN379" s="10">
        <v>7.2895951035781605</v>
      </c>
      <c r="AO379" s="10">
        <v>4.6331686472921509</v>
      </c>
      <c r="AP379" s="10">
        <v>7.8488509887086444</v>
      </c>
      <c r="AQ379" s="10">
        <v>114.66</v>
      </c>
      <c r="AR379" s="10"/>
      <c r="AS379" s="10"/>
      <c r="AT379" s="10">
        <v>2.2152510832490497</v>
      </c>
      <c r="AU379" s="10">
        <v>1</v>
      </c>
      <c r="AV379" s="16"/>
      <c r="AW379" s="19">
        <v>199.33802120565025</v>
      </c>
      <c r="AX379" s="1" t="s">
        <v>120</v>
      </c>
      <c r="AY379" s="23">
        <v>61.7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42.634807332880079</v>
      </c>
      <c r="BG379" s="24">
        <v>51.369096096761488</v>
      </c>
      <c r="BH379" s="24">
        <v>5.9960965703584321</v>
      </c>
      <c r="BI379" s="21"/>
      <c r="BJ379" s="25">
        <f t="shared" ca="1" si="39"/>
        <v>1</v>
      </c>
      <c r="BK379" s="24">
        <f t="shared" ca="1" si="40"/>
        <v>8.4734949378957563</v>
      </c>
      <c r="BL379" s="23">
        <f t="shared" si="37"/>
        <v>3.709929001249098</v>
      </c>
      <c r="BM379" s="23">
        <f t="shared" ca="1" si="41"/>
        <v>3.1085808853308117</v>
      </c>
      <c r="BN379" s="22">
        <f t="shared" si="38"/>
        <v>2.8709546260795471</v>
      </c>
      <c r="BO379" s="21"/>
      <c r="BP379" s="2"/>
    </row>
    <row r="380" spans="1:68" x14ac:dyDescent="0.2">
      <c r="A380">
        <v>18.350000000000001</v>
      </c>
      <c r="B380">
        <v>0.4</v>
      </c>
      <c r="C380">
        <v>1.2987299999999999</v>
      </c>
      <c r="D380">
        <v>-0.22503000000000001</v>
      </c>
      <c r="E380">
        <v>5.7529999999999998E-2</v>
      </c>
      <c r="F380">
        <v>1.29895</v>
      </c>
      <c r="G380">
        <v>1.7245299999999999</v>
      </c>
      <c r="I380" s="17">
        <f t="shared" si="35"/>
        <v>60.203412073490817</v>
      </c>
      <c r="J380" s="16">
        <f t="shared" si="36"/>
        <v>-61.90341207349082</v>
      </c>
      <c r="K380" s="10">
        <v>115</v>
      </c>
      <c r="L380" s="16">
        <v>6474.2454068241659</v>
      </c>
      <c r="M380" s="16">
        <v>2727.7887139107515</v>
      </c>
      <c r="N380" s="16">
        <v>26.088145231846021</v>
      </c>
      <c r="O380" s="16">
        <v>14.579190207156321</v>
      </c>
      <c r="P380" s="16">
        <v>14.748350191504064</v>
      </c>
      <c r="Q380" s="16">
        <v>0.40315290446471447</v>
      </c>
      <c r="R380" s="16">
        <v>2.7335457812559585</v>
      </c>
      <c r="S380" s="16">
        <v>11.74722113525999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38.951246126507733</v>
      </c>
      <c r="AC380" s="10">
        <v>54.003618399314234</v>
      </c>
      <c r="AD380" s="19">
        <v>7.0451354741780339</v>
      </c>
      <c r="AE380" s="12">
        <v>1457.9190207156321</v>
      </c>
      <c r="AF380" s="10">
        <v>1327.8416467386287</v>
      </c>
      <c r="AG380" s="10">
        <v>981.12626436280482</v>
      </c>
      <c r="AH380" s="10">
        <v>0</v>
      </c>
      <c r="AI380" s="10">
        <v>3.6582522482595432</v>
      </c>
      <c r="AJ380" s="10"/>
      <c r="AK380" s="10"/>
      <c r="AL380" s="10"/>
      <c r="AM380" s="10"/>
      <c r="AN380" s="10">
        <v>7.2895951035781605</v>
      </c>
      <c r="AO380" s="10">
        <v>4.5994858961243308</v>
      </c>
      <c r="AP380" s="10">
        <v>7.8490101149024385</v>
      </c>
      <c r="AQ380" s="10">
        <v>114.66</v>
      </c>
      <c r="AR380" s="10"/>
      <c r="AS380" s="10"/>
      <c r="AT380" s="10">
        <v>2.205984889815459</v>
      </c>
      <c r="AU380" s="10">
        <v>1</v>
      </c>
      <c r="AV380" s="16"/>
      <c r="AW380" s="19">
        <v>199.1762470107943</v>
      </c>
      <c r="AX380" s="1" t="s">
        <v>120</v>
      </c>
      <c r="AY380" s="23">
        <v>61.9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8.951246126507733</v>
      </c>
      <c r="BG380" s="24">
        <v>54.003618399314234</v>
      </c>
      <c r="BH380" s="24">
        <v>7.0451354741780339</v>
      </c>
      <c r="BI380" s="21"/>
      <c r="BJ380" s="25">
        <f t="shared" ca="1" si="39"/>
        <v>1</v>
      </c>
      <c r="BK380" s="24">
        <f t="shared" ca="1" si="40"/>
        <v>8.4399700236230295</v>
      </c>
      <c r="BL380" s="23">
        <f t="shared" si="37"/>
        <v>3.5022581638818626</v>
      </c>
      <c r="BM380" s="23">
        <f t="shared" ca="1" si="41"/>
        <v>3.0956624513432214</v>
      </c>
      <c r="BN380" s="22">
        <f t="shared" si="38"/>
        <v>2.8561573692947619</v>
      </c>
      <c r="BO380" s="21"/>
      <c r="BP380" s="2"/>
    </row>
    <row r="381" spans="1:68" x14ac:dyDescent="0.2">
      <c r="A381">
        <v>18.399999999999999</v>
      </c>
      <c r="B381">
        <v>2</v>
      </c>
      <c r="C381">
        <v>1.2993699999999999</v>
      </c>
      <c r="D381">
        <v>-0.21926000000000001</v>
      </c>
      <c r="E381">
        <v>5.7619999999999998E-2</v>
      </c>
      <c r="F381">
        <v>1.2985500000000001</v>
      </c>
      <c r="G381">
        <v>1.72285</v>
      </c>
      <c r="I381" s="17">
        <f t="shared" si="35"/>
        <v>60.367454068241464</v>
      </c>
      <c r="J381" s="16">
        <f t="shared" si="36"/>
        <v>-62.067454068241467</v>
      </c>
      <c r="K381" s="10">
        <v>115</v>
      </c>
      <c r="L381" s="16">
        <v>6493.1102362204902</v>
      </c>
      <c r="M381" s="16">
        <v>2736.4173228346358</v>
      </c>
      <c r="N381" s="16">
        <v>26.15923009623797</v>
      </c>
      <c r="O381" s="16">
        <v>14.753954802259893</v>
      </c>
      <c r="P381" s="16">
        <v>14.923512602092122</v>
      </c>
      <c r="Q381" s="16">
        <v>0.43930196831493046</v>
      </c>
      <c r="R381" s="16">
        <v>2.9436901353461842</v>
      </c>
      <c r="S381" s="16">
        <v>11.774847210571549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43.344522251191492</v>
      </c>
      <c r="AC381" s="10">
        <v>50.837879549578368</v>
      </c>
      <c r="AD381" s="19">
        <v>5.8175981992301429</v>
      </c>
      <c r="AE381" s="12">
        <v>1475.3954802259891</v>
      </c>
      <c r="AF381" s="10">
        <v>1347.3392933139103</v>
      </c>
      <c r="AG381" s="10">
        <v>994.26344515690914</v>
      </c>
      <c r="AH381" s="10">
        <v>0</v>
      </c>
      <c r="AI381" s="10">
        <v>3.3970966848465451</v>
      </c>
      <c r="AJ381" s="10"/>
      <c r="AK381" s="10"/>
      <c r="AL381" s="10"/>
      <c r="AM381" s="10"/>
      <c r="AN381" s="10">
        <v>7.3769774011299463</v>
      </c>
      <c r="AO381" s="10">
        <v>4.6914884798740459</v>
      </c>
      <c r="AP381" s="10">
        <v>7.954107561255273</v>
      </c>
      <c r="AQ381" s="10">
        <v>114.66</v>
      </c>
      <c r="AR381" s="10"/>
      <c r="AS381" s="10"/>
      <c r="AT381" s="10">
        <v>2.2325652384957122</v>
      </c>
      <c r="AU381" s="10">
        <v>1</v>
      </c>
      <c r="AV381" s="16"/>
      <c r="AW381" s="19">
        <v>202.10089399708653</v>
      </c>
      <c r="AX381" s="1" t="s">
        <v>120</v>
      </c>
      <c r="AY381" s="23">
        <v>62.0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43.344522251191492</v>
      </c>
      <c r="BG381" s="24">
        <v>50.837879549578368</v>
      </c>
      <c r="BH381" s="24">
        <v>5.8175981992301429</v>
      </c>
      <c r="BI381" s="21"/>
      <c r="BJ381" s="25">
        <f t="shared" ca="1" si="39"/>
        <v>1</v>
      </c>
      <c r="BK381" s="24">
        <f t="shared" ca="1" si="40"/>
        <v>8.5344858670064241</v>
      </c>
      <c r="BL381" s="23">
        <f t="shared" si="37"/>
        <v>3.7621269831422492</v>
      </c>
      <c r="BM381" s="23">
        <f t="shared" ca="1" si="41"/>
        <v>3.1095339929809311</v>
      </c>
      <c r="BN381" s="22">
        <f t="shared" si="38"/>
        <v>2.8707866640828534</v>
      </c>
      <c r="BO381" s="21"/>
      <c r="BP381" s="2"/>
    </row>
    <row r="382" spans="1:68" x14ac:dyDescent="0.2">
      <c r="A382">
        <v>18.45</v>
      </c>
      <c r="B382">
        <v>2</v>
      </c>
      <c r="C382">
        <v>1.3045899999999999</v>
      </c>
      <c r="D382">
        <v>-0.21074999999999999</v>
      </c>
      <c r="E382">
        <v>5.8319999999999997E-2</v>
      </c>
      <c r="F382">
        <v>1.2969299999999999</v>
      </c>
      <c r="G382">
        <v>1.72123</v>
      </c>
      <c r="I382" s="17">
        <f t="shared" si="35"/>
        <v>60.531496062992119</v>
      </c>
      <c r="J382" s="16">
        <f t="shared" si="36"/>
        <v>-62.231496062992122</v>
      </c>
      <c r="K382" s="10">
        <v>115</v>
      </c>
      <c r="L382" s="16">
        <v>6511.9750656168153</v>
      </c>
      <c r="M382" s="16">
        <v>2745.0459317585201</v>
      </c>
      <c r="N382" s="16">
        <v>26.230314960629915</v>
      </c>
      <c r="O382" s="16">
        <v>16.179378531073453</v>
      </c>
      <c r="P382" s="16">
        <v>16.352030451340578</v>
      </c>
      <c r="Q382" s="16">
        <v>0.49261713874219892</v>
      </c>
      <c r="R382" s="16">
        <v>3.0125747393150983</v>
      </c>
      <c r="S382" s="16">
        <v>11.989716685217017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42.312946327054306</v>
      </c>
      <c r="AC382" s="10">
        <v>51.607625312107608</v>
      </c>
      <c r="AD382" s="19">
        <v>6.0794283608380848</v>
      </c>
      <c r="AE382" s="12">
        <v>1617.9378531073453</v>
      </c>
      <c r="AF382" s="10">
        <v>1514.2905209080625</v>
      </c>
      <c r="AG382" s="10">
        <v>1090.1353634227053</v>
      </c>
      <c r="AH382" s="10">
        <v>0</v>
      </c>
      <c r="AI382" s="10">
        <v>3.3194197207779403</v>
      </c>
      <c r="AJ382" s="10"/>
      <c r="AK382" s="10"/>
      <c r="AL382" s="10"/>
      <c r="AM382" s="10"/>
      <c r="AN382" s="10">
        <v>8.0896892655367267</v>
      </c>
      <c r="AO382" s="10">
        <v>5.0380535943466054</v>
      </c>
      <c r="AP382" s="10">
        <v>8.6309475439589374</v>
      </c>
      <c r="AQ382" s="10">
        <v>114.66</v>
      </c>
      <c r="AR382" s="10"/>
      <c r="AS382" s="10"/>
      <c r="AT382" s="10">
        <v>2.515544283777293</v>
      </c>
      <c r="AU382" s="10">
        <v>1</v>
      </c>
      <c r="AV382" s="16"/>
      <c r="AW382" s="19">
        <v>227.14357813620936</v>
      </c>
      <c r="AX382" s="1" t="s">
        <v>120</v>
      </c>
      <c r="AY382" s="23">
        <v>62.2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42.312946327054306</v>
      </c>
      <c r="BG382" s="24">
        <v>51.607625312107608</v>
      </c>
      <c r="BH382" s="24">
        <v>6.0794283608380848</v>
      </c>
      <c r="BI382" s="21"/>
      <c r="BJ382" s="25">
        <f t="shared" ca="1" si="39"/>
        <v>1</v>
      </c>
      <c r="BK382" s="24">
        <f t="shared" ca="1" si="40"/>
        <v>9.5415838161532243</v>
      </c>
      <c r="BL382" s="23">
        <f t="shared" si="37"/>
        <v>3.7615724215831481</v>
      </c>
      <c r="BM382" s="23">
        <f t="shared" ca="1" si="41"/>
        <v>3.0700719189100472</v>
      </c>
      <c r="BN382" s="22">
        <f t="shared" si="38"/>
        <v>2.8447672330255851</v>
      </c>
      <c r="BO382" s="21"/>
      <c r="BP382" s="2"/>
    </row>
    <row r="383" spans="1:68" x14ac:dyDescent="0.2">
      <c r="A383">
        <v>18.5</v>
      </c>
      <c r="B383">
        <v>2</v>
      </c>
      <c r="C383">
        <v>1.3071699999999999</v>
      </c>
      <c r="D383">
        <v>-0.21299999999999999</v>
      </c>
      <c r="E383">
        <v>5.842E-2</v>
      </c>
      <c r="F383">
        <v>1.2979799999999999</v>
      </c>
      <c r="G383">
        <v>1.72298</v>
      </c>
      <c r="I383" s="17">
        <f t="shared" si="35"/>
        <v>60.69553805774278</v>
      </c>
      <c r="J383" s="16">
        <f t="shared" si="36"/>
        <v>-62.395538057742783</v>
      </c>
      <c r="K383" s="10">
        <v>115</v>
      </c>
      <c r="L383" s="16">
        <v>6530.8398950131414</v>
      </c>
      <c r="M383" s="16">
        <v>2753.6745406824048</v>
      </c>
      <c r="N383" s="16">
        <v>26.301399825021871</v>
      </c>
      <c r="O383" s="16">
        <v>16.88389830508476</v>
      </c>
      <c r="P383" s="16">
        <v>17.05699224255687</v>
      </c>
      <c r="Q383" s="16">
        <v>0.4785208833413348</v>
      </c>
      <c r="R383" s="16">
        <v>2.8054235854515683</v>
      </c>
      <c r="S383" s="16">
        <v>12.020412324452085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6.488770566059763</v>
      </c>
      <c r="AC383" s="10">
        <v>55.636708789116582</v>
      </c>
      <c r="AD383" s="19">
        <v>7.8745206448236544</v>
      </c>
      <c r="AE383" s="12">
        <v>1688.3898305084761</v>
      </c>
      <c r="AF383" s="10">
        <v>1596.1175063807837</v>
      </c>
      <c r="AG383" s="10">
        <v>1137.132816170458</v>
      </c>
      <c r="AH383" s="10">
        <v>0</v>
      </c>
      <c r="AI383" s="10">
        <v>3.5645241067545861</v>
      </c>
      <c r="AJ383" s="10"/>
      <c r="AK383" s="10"/>
      <c r="AL383" s="10"/>
      <c r="AM383" s="10"/>
      <c r="AN383" s="10">
        <v>8.4419491525423798</v>
      </c>
      <c r="AO383" s="10">
        <v>5.151715078847694</v>
      </c>
      <c r="AP383" s="10">
        <v>8.9599297131932065</v>
      </c>
      <c r="AQ383" s="10">
        <v>114.66</v>
      </c>
      <c r="AR383" s="10"/>
      <c r="AS383" s="10"/>
      <c r="AT383" s="10">
        <v>2.6496829773660595</v>
      </c>
      <c r="AU383" s="10">
        <v>1</v>
      </c>
      <c r="AV383" s="16"/>
      <c r="AW383" s="19">
        <v>239.41762595711756</v>
      </c>
      <c r="AX383" s="1" t="s">
        <v>120</v>
      </c>
      <c r="AY383" s="23">
        <v>62.3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6.488770566059763</v>
      </c>
      <c r="BG383" s="24">
        <v>55.636708789116582</v>
      </c>
      <c r="BH383" s="24">
        <v>7.8745206448236544</v>
      </c>
      <c r="BI383" s="21"/>
      <c r="BJ383" s="25">
        <f t="shared" ca="1" si="39"/>
        <v>1</v>
      </c>
      <c r="BK383" s="24">
        <f t="shared" ca="1" si="40"/>
        <v>10.016849915482405</v>
      </c>
      <c r="BL383" s="23">
        <f t="shared" si="37"/>
        <v>3.4696615665283694</v>
      </c>
      <c r="BM383" s="23">
        <f t="shared" ca="1" si="41"/>
        <v>3.0324741218819469</v>
      </c>
      <c r="BN383" s="22">
        <f t="shared" si="38"/>
        <v>2.8116212084911245</v>
      </c>
      <c r="BO383" s="21"/>
      <c r="BP383" s="2"/>
    </row>
    <row r="384" spans="1:68" x14ac:dyDescent="0.2">
      <c r="A384">
        <v>18.55</v>
      </c>
      <c r="B384">
        <v>2</v>
      </c>
      <c r="C384">
        <v>1.30508</v>
      </c>
      <c r="D384">
        <v>-0.21565999999999999</v>
      </c>
      <c r="E384">
        <v>5.8560000000000001E-2</v>
      </c>
      <c r="F384">
        <v>1.2930999999999999</v>
      </c>
      <c r="G384">
        <v>1.7193000000000001</v>
      </c>
      <c r="I384" s="17">
        <f t="shared" si="35"/>
        <v>60.859580052493435</v>
      </c>
      <c r="J384" s="16">
        <f t="shared" si="36"/>
        <v>-62.559580052493438</v>
      </c>
      <c r="K384" s="10">
        <v>115</v>
      </c>
      <c r="L384" s="16">
        <v>6549.7047244094665</v>
      </c>
      <c r="M384" s="16">
        <v>2762.303149606289</v>
      </c>
      <c r="N384" s="16">
        <v>26.37248468941382</v>
      </c>
      <c r="O384" s="16">
        <v>16.313182674199656</v>
      </c>
      <c r="P384" s="16">
        <v>16.486895435758743</v>
      </c>
      <c r="Q384" s="16">
        <v>0.4618559769563132</v>
      </c>
      <c r="R384" s="16">
        <v>2.8013520116988486</v>
      </c>
      <c r="S384" s="16">
        <v>12.063386219381178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37.347008655996341</v>
      </c>
      <c r="AC384" s="10">
        <v>55.080210172270121</v>
      </c>
      <c r="AD384" s="19">
        <v>7.5727811717335385</v>
      </c>
      <c r="AE384" s="12">
        <v>1631.3182674199657</v>
      </c>
      <c r="AF384" s="10">
        <v>1527.9375979694553</v>
      </c>
      <c r="AG384" s="10">
        <v>1099.1263623839163</v>
      </c>
      <c r="AH384" s="10">
        <v>0</v>
      </c>
      <c r="AI384" s="10">
        <v>3.5697048990053957</v>
      </c>
      <c r="AJ384" s="10"/>
      <c r="AK384" s="10"/>
      <c r="AL384" s="10"/>
      <c r="AM384" s="10"/>
      <c r="AN384" s="10">
        <v>8.1565913370998278</v>
      </c>
      <c r="AO384" s="10">
        <v>5.0257062151301612</v>
      </c>
      <c r="AP384" s="10">
        <v>8.6938845366874133</v>
      </c>
      <c r="AQ384" s="10">
        <v>114.66</v>
      </c>
      <c r="AR384" s="10"/>
      <c r="AS384" s="10"/>
      <c r="AT384" s="10">
        <v>2.5226368160208401</v>
      </c>
      <c r="AU384" s="10">
        <v>1</v>
      </c>
      <c r="AV384" s="16"/>
      <c r="AW384" s="19">
        <v>229.1906396954183</v>
      </c>
      <c r="AX384" s="1" t="s">
        <v>120</v>
      </c>
      <c r="AY384" s="23">
        <v>62.5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37.347008655996341</v>
      </c>
      <c r="BG384" s="24">
        <v>55.080210172270121</v>
      </c>
      <c r="BH384" s="24">
        <v>7.5727811717335385</v>
      </c>
      <c r="BI384" s="21"/>
      <c r="BJ384" s="25">
        <f t="shared" ca="1" si="39"/>
        <v>1</v>
      </c>
      <c r="BK384" s="24">
        <f t="shared" ca="1" si="40"/>
        <v>9.5659617051351677</v>
      </c>
      <c r="BL384" s="23">
        <f t="shared" si="37"/>
        <v>3.4957195823921499</v>
      </c>
      <c r="BM384" s="23">
        <f t="shared" ca="1" si="41"/>
        <v>3.0506611101401431</v>
      </c>
      <c r="BN384" s="22">
        <f t="shared" si="38"/>
        <v>2.82314714330301</v>
      </c>
      <c r="BO384" s="21"/>
      <c r="BP384" s="2"/>
    </row>
    <row r="385" spans="1:68" x14ac:dyDescent="0.2">
      <c r="A385">
        <v>18.600000000000001</v>
      </c>
      <c r="B385">
        <v>2</v>
      </c>
      <c r="C385">
        <v>1.30535</v>
      </c>
      <c r="D385">
        <v>-0.21898000000000001</v>
      </c>
      <c r="E385">
        <v>5.8720000000000001E-2</v>
      </c>
      <c r="F385">
        <v>1.2945500000000001</v>
      </c>
      <c r="G385">
        <v>1.7144999999999999</v>
      </c>
      <c r="I385" s="17">
        <f t="shared" si="35"/>
        <v>61.023622047244096</v>
      </c>
      <c r="J385" s="16">
        <f t="shared" si="36"/>
        <v>-62.723622047244099</v>
      </c>
      <c r="K385" s="10">
        <v>115</v>
      </c>
      <c r="L385" s="16">
        <v>6568.5695538057926</v>
      </c>
      <c r="M385" s="16">
        <v>2770.9317585301737</v>
      </c>
      <c r="N385" s="16">
        <v>26.443569553805773</v>
      </c>
      <c r="O385" s="16">
        <v>16.386911487758979</v>
      </c>
      <c r="P385" s="16">
        <v>16.561331476846043</v>
      </c>
      <c r="Q385" s="16">
        <v>0.44105616898703803</v>
      </c>
      <c r="R385" s="16">
        <v>2.6631685357162671</v>
      </c>
      <c r="S385" s="16">
        <v>12.112499242157284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34.264741716513285</v>
      </c>
      <c r="AC385" s="10">
        <v>57.010586649170925</v>
      </c>
      <c r="AD385" s="19">
        <v>8.7246716343157882</v>
      </c>
      <c r="AE385" s="12">
        <v>1638.6911487758978</v>
      </c>
      <c r="AF385" s="10">
        <v>1535.5850834270009</v>
      </c>
      <c r="AG385" s="10">
        <v>1104.0887651230696</v>
      </c>
      <c r="AH385" s="10">
        <v>0</v>
      </c>
      <c r="AI385" s="10">
        <v>3.7549257081885994</v>
      </c>
      <c r="AJ385" s="10"/>
      <c r="AK385" s="10"/>
      <c r="AL385" s="10"/>
      <c r="AM385" s="10"/>
      <c r="AN385" s="10">
        <v>8.1934557438794897</v>
      </c>
      <c r="AO385" s="10">
        <v>5.0117429945538152</v>
      </c>
      <c r="AP385" s="10">
        <v>8.7286213558614865</v>
      </c>
      <c r="AQ385" s="10">
        <v>114.66</v>
      </c>
      <c r="AR385" s="10"/>
      <c r="AS385" s="10"/>
      <c r="AT385" s="10">
        <v>2.5275741912255598</v>
      </c>
      <c r="AU385" s="10">
        <v>1</v>
      </c>
      <c r="AV385" s="16"/>
      <c r="AW385" s="19">
        <v>230.33776251405013</v>
      </c>
      <c r="AX385" s="1" t="s">
        <v>120</v>
      </c>
      <c r="AY385" s="23">
        <v>62.7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34.264741716513285</v>
      </c>
      <c r="BG385" s="24">
        <v>57.010586649170925</v>
      </c>
      <c r="BH385" s="24">
        <v>8.7246716343157882</v>
      </c>
      <c r="BI385" s="21"/>
      <c r="BJ385" s="25">
        <f t="shared" ca="1" si="39"/>
        <v>1</v>
      </c>
      <c r="BK385" s="24">
        <f t="shared" ca="1" si="40"/>
        <v>9.583091795076097</v>
      </c>
      <c r="BL385" s="23">
        <f t="shared" si="37"/>
        <v>3.3219448492933803</v>
      </c>
      <c r="BM385" s="23">
        <f t="shared" ca="1" si="41"/>
        <v>3.0372770193886396</v>
      </c>
      <c r="BN385" s="22">
        <f t="shared" si="38"/>
        <v>2.8086422854502668</v>
      </c>
      <c r="BO385" s="21"/>
      <c r="BP385" s="2"/>
    </row>
    <row r="386" spans="1:68" x14ac:dyDescent="0.2">
      <c r="A386">
        <v>18.649999999999999</v>
      </c>
      <c r="B386">
        <v>2.1</v>
      </c>
      <c r="C386">
        <v>1.30792</v>
      </c>
      <c r="D386">
        <v>-0.22394</v>
      </c>
      <c r="E386">
        <v>5.8889999999999998E-2</v>
      </c>
      <c r="F386">
        <v>1.2919499999999999</v>
      </c>
      <c r="G386">
        <v>1.7179500000000001</v>
      </c>
      <c r="I386" s="17">
        <f t="shared" si="35"/>
        <v>61.187664041994744</v>
      </c>
      <c r="J386" s="16">
        <f t="shared" si="36"/>
        <v>-62.887664041994746</v>
      </c>
      <c r="K386" s="10">
        <v>115</v>
      </c>
      <c r="L386" s="16">
        <v>6587.4343832021168</v>
      </c>
      <c r="M386" s="16">
        <v>2779.560367454058</v>
      </c>
      <c r="N386" s="16">
        <v>26.514654418197722</v>
      </c>
      <c r="O386" s="16">
        <v>17.088700564971774</v>
      </c>
      <c r="P386" s="16">
        <v>17.263871983307315</v>
      </c>
      <c r="Q386" s="16">
        <v>0.40998175708113305</v>
      </c>
      <c r="R386" s="16">
        <v>2.3747960913840784</v>
      </c>
      <c r="S386" s="16">
        <v>12.164681828856898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123</v>
      </c>
      <c r="AA386" s="15">
        <v>4</v>
      </c>
      <c r="AB386" s="11">
        <v>27.440809938893345</v>
      </c>
      <c r="AC386" s="10">
        <v>60.492359645593133</v>
      </c>
      <c r="AD386" s="19">
        <v>12.066830415513524</v>
      </c>
      <c r="AE386" s="12">
        <v>1708.8700564971773</v>
      </c>
      <c r="AF386" s="10">
        <v>1617.1272118697198</v>
      </c>
      <c r="AG386" s="10">
        <v>1150.9247988871543</v>
      </c>
      <c r="AH386" s="10">
        <v>0</v>
      </c>
      <c r="AI386" s="10">
        <v>4.2108878468684869</v>
      </c>
      <c r="AJ386" s="10"/>
      <c r="AK386" s="10"/>
      <c r="AL386" s="10"/>
      <c r="AM386" s="10"/>
      <c r="AN386" s="10">
        <v>8.5443502824858868</v>
      </c>
      <c r="AO386" s="10">
        <v>5.0955813525963416</v>
      </c>
      <c r="AP386" s="10">
        <v>9.0564735922100805</v>
      </c>
      <c r="AQ386" s="10">
        <v>114.66</v>
      </c>
      <c r="AR386" s="10"/>
      <c r="AS386" s="10"/>
      <c r="AT386" s="10">
        <v>2.6599574192633013</v>
      </c>
      <c r="AU386" s="10">
        <v>1</v>
      </c>
      <c r="AV386" s="16"/>
      <c r="AW386" s="19">
        <v>242.56908178045796</v>
      </c>
      <c r="AX386" s="1" t="s">
        <v>120</v>
      </c>
      <c r="AY386" s="23">
        <v>62.887664041994697</v>
      </c>
      <c r="AZ386" s="18">
        <v>0</v>
      </c>
      <c r="BA386" s="18">
        <v>100</v>
      </c>
      <c r="BB386" s="18">
        <v>0</v>
      </c>
      <c r="BC386" s="18">
        <v>0</v>
      </c>
      <c r="BD386" s="18">
        <v>100</v>
      </c>
      <c r="BE386" s="18">
        <v>0</v>
      </c>
      <c r="BF386" s="24">
        <v>27.440809938893345</v>
      </c>
      <c r="BG386" s="24">
        <v>60.492359645593133</v>
      </c>
      <c r="BH386" s="24">
        <v>12.066830415513524</v>
      </c>
      <c r="BI386" s="21"/>
      <c r="BJ386" s="25">
        <f t="shared" ca="1" si="39"/>
        <v>1</v>
      </c>
      <c r="BK386" s="24">
        <f t="shared" ca="1" si="40"/>
        <v>10.05206071815036</v>
      </c>
      <c r="BL386" s="23">
        <f t="shared" si="37"/>
        <v>2.9346973114752406</v>
      </c>
      <c r="BM386" s="23">
        <f t="shared" ca="1" si="41"/>
        <v>2.9895877332760161</v>
      </c>
      <c r="BN386" s="22">
        <f t="shared" si="38"/>
        <v>2.7650216172128852</v>
      </c>
      <c r="BO386" s="21"/>
      <c r="BP386" s="2"/>
    </row>
    <row r="387" spans="1:68" x14ac:dyDescent="0.2">
      <c r="A387">
        <v>18.7</v>
      </c>
      <c r="B387">
        <v>2</v>
      </c>
      <c r="C387">
        <v>1.30783</v>
      </c>
      <c r="D387">
        <v>-0.20047000000000001</v>
      </c>
      <c r="E387">
        <v>5.9380000000000002E-2</v>
      </c>
      <c r="F387">
        <v>1.2916000000000001</v>
      </c>
      <c r="G387">
        <v>1.71898</v>
      </c>
      <c r="I387" s="17">
        <f t="shared" si="35"/>
        <v>61.351706036745398</v>
      </c>
      <c r="J387" s="16">
        <f t="shared" si="36"/>
        <v>-63.051706036745401</v>
      </c>
      <c r="K387" s="10">
        <v>115</v>
      </c>
      <c r="L387" s="16">
        <v>6606.299212598442</v>
      </c>
      <c r="M387" s="16">
        <v>2788.1889763779423</v>
      </c>
      <c r="N387" s="16">
        <v>26.585739282589671</v>
      </c>
      <c r="O387" s="16">
        <v>17.064124293785355</v>
      </c>
      <c r="P387" s="16">
        <v>17.241461596425321</v>
      </c>
      <c r="Q387" s="16">
        <v>0.5570213634181469</v>
      </c>
      <c r="R387" s="16">
        <v>3.2307084889696034</v>
      </c>
      <c r="S387" s="16">
        <v>12.315090461108724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45.907632686715104</v>
      </c>
      <c r="AC387" s="10">
        <v>48.862572499881558</v>
      </c>
      <c r="AD387" s="19">
        <v>5.2297948134033376</v>
      </c>
      <c r="AE387" s="12">
        <v>1706.4124293785353</v>
      </c>
      <c r="AF387" s="10">
        <v>1613.380999919113</v>
      </c>
      <c r="AG387" s="10">
        <v>1149.4307730950213</v>
      </c>
      <c r="AH387" s="10">
        <v>0</v>
      </c>
      <c r="AI387" s="10">
        <v>3.0952962900064631</v>
      </c>
      <c r="AJ387" s="10"/>
      <c r="AK387" s="10"/>
      <c r="AL387" s="10"/>
      <c r="AM387" s="10"/>
      <c r="AN387" s="10">
        <v>8.5320621468926774</v>
      </c>
      <c r="AO387" s="10">
        <v>5.3138160792758677</v>
      </c>
      <c r="AP387" s="10">
        <v>9.0460154116651488</v>
      </c>
      <c r="AQ387" s="10">
        <v>114.66</v>
      </c>
      <c r="AR387" s="10"/>
      <c r="AS387" s="10"/>
      <c r="AT387" s="10">
        <v>2.6448342419164868</v>
      </c>
      <c r="AU387" s="10">
        <v>1</v>
      </c>
      <c r="AV387" s="16"/>
      <c r="AW387" s="19">
        <v>242.00714998786697</v>
      </c>
      <c r="AX387" s="1" t="s">
        <v>120</v>
      </c>
      <c r="AY387" s="23">
        <v>63.0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5.907632686715104</v>
      </c>
      <c r="BG387" s="24">
        <v>48.862572499881558</v>
      </c>
      <c r="BH387" s="24">
        <v>5.2297948134033376</v>
      </c>
      <c r="BI387" s="21"/>
      <c r="BJ387" s="25">
        <f t="shared" ca="1" si="39"/>
        <v>1</v>
      </c>
      <c r="BK387" s="24">
        <f t="shared" ca="1" si="40"/>
        <v>9.9981113964756911</v>
      </c>
      <c r="BL387" s="23">
        <f t="shared" si="37"/>
        <v>3.9963330122954694</v>
      </c>
      <c r="BM387" s="23">
        <f t="shared" ca="1" si="41"/>
        <v>3.0691621773494657</v>
      </c>
      <c r="BN387" s="22">
        <f t="shared" si="38"/>
        <v>2.8447038631025046</v>
      </c>
      <c r="BO387" s="21"/>
      <c r="BP387" s="2"/>
    </row>
    <row r="388" spans="1:68" x14ac:dyDescent="0.2">
      <c r="A388">
        <v>18.75</v>
      </c>
      <c r="B388">
        <v>2.1</v>
      </c>
      <c r="C388">
        <v>1.33236</v>
      </c>
      <c r="D388">
        <v>-0.15187999999999999</v>
      </c>
      <c r="E388">
        <v>6.0229999999999999E-2</v>
      </c>
      <c r="F388">
        <v>1.2888299999999999</v>
      </c>
      <c r="G388">
        <v>1.7208000000000001</v>
      </c>
      <c r="I388" s="17">
        <f t="shared" si="35"/>
        <v>61.515748031496059</v>
      </c>
      <c r="J388" s="16">
        <f t="shared" si="36"/>
        <v>-63.215748031496062</v>
      </c>
      <c r="K388" s="10">
        <v>115</v>
      </c>
      <c r="L388" s="16">
        <v>6625.164041994768</v>
      </c>
      <c r="M388" s="16">
        <v>2796.817585301827</v>
      </c>
      <c r="N388" s="16">
        <v>26.656824146981627</v>
      </c>
      <c r="O388" s="16">
        <v>23.762523540489667</v>
      </c>
      <c r="P388" s="16">
        <v>23.943617989372004</v>
      </c>
      <c r="Q388" s="16">
        <v>0.86143783005280861</v>
      </c>
      <c r="R388" s="16">
        <v>3.5977763696162381</v>
      </c>
      <c r="S388" s="16">
        <v>12.57600339460679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144</v>
      </c>
      <c r="Y388" s="10">
        <v>4</v>
      </c>
      <c r="Z388" s="20" t="s">
        <v>33</v>
      </c>
      <c r="AA388" s="15">
        <v>3</v>
      </c>
      <c r="AB388" s="11">
        <v>45.155179020746267</v>
      </c>
      <c r="AC388" s="10">
        <v>49.451328115083172</v>
      </c>
      <c r="AD388" s="19">
        <v>5.3934928641705646</v>
      </c>
      <c r="AE388" s="12">
        <v>2376.2523540489665</v>
      </c>
      <c r="AF388" s="10">
        <v>2400.7602914777626</v>
      </c>
      <c r="AG388" s="10">
        <v>1596.241199291467</v>
      </c>
      <c r="AH388" s="10">
        <v>0</v>
      </c>
      <c r="AI388" s="10">
        <v>2.7794946024026124</v>
      </c>
      <c r="AJ388" s="10"/>
      <c r="AK388" s="10"/>
      <c r="AL388" s="10"/>
      <c r="AM388" s="10"/>
      <c r="AN388" s="10">
        <v>11.881261770244834</v>
      </c>
      <c r="AO388" s="10">
        <v>6.9447187803345232</v>
      </c>
      <c r="AP388" s="10">
        <v>12.173688395040269</v>
      </c>
      <c r="AQ388" s="10">
        <v>114.66</v>
      </c>
      <c r="AR388" s="10"/>
      <c r="AS388" s="10"/>
      <c r="AT388" s="10">
        <v>4.0015357063019534</v>
      </c>
      <c r="AU388" s="10">
        <v>1</v>
      </c>
      <c r="AV388" s="16"/>
      <c r="AW388" s="19">
        <v>360.11404372166442</v>
      </c>
      <c r="AX388" s="1" t="s">
        <v>120</v>
      </c>
      <c r="AY388" s="23">
        <v>63.2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45.155179020746267</v>
      </c>
      <c r="BG388" s="24">
        <v>49.451328115083172</v>
      </c>
      <c r="BH388" s="24">
        <v>5.3934928641705646</v>
      </c>
      <c r="BI388" s="21"/>
      <c r="BJ388" s="25">
        <f t="shared" ca="1" si="39"/>
        <v>1</v>
      </c>
      <c r="BK388" s="24">
        <f t="shared" ca="1" si="40"/>
        <v>14.75322243166471</v>
      </c>
      <c r="BL388" s="23">
        <f t="shared" si="37"/>
        <v>4.1754463099832186</v>
      </c>
      <c r="BM388" s="23">
        <f t="shared" ca="1" si="41"/>
        <v>2.9467454459967546</v>
      </c>
      <c r="BN388" s="22">
        <f t="shared" si="38"/>
        <v>2.7626517448184726</v>
      </c>
      <c r="BO388" s="21"/>
      <c r="BP388" s="2"/>
    </row>
    <row r="389" spans="1:68" x14ac:dyDescent="0.2">
      <c r="A389">
        <v>18.8</v>
      </c>
      <c r="B389">
        <v>2</v>
      </c>
      <c r="C389">
        <v>1.3365</v>
      </c>
      <c r="D389">
        <v>-0.14515</v>
      </c>
      <c r="E389">
        <v>5.9959999999999999E-2</v>
      </c>
      <c r="F389">
        <v>1.28668</v>
      </c>
      <c r="G389">
        <v>1.71963</v>
      </c>
      <c r="I389" s="17">
        <f t="shared" si="35"/>
        <v>61.679790026246721</v>
      </c>
      <c r="J389" s="16">
        <f t="shared" si="36"/>
        <v>-63.379790026246724</v>
      </c>
      <c r="K389" s="10">
        <v>115</v>
      </c>
      <c r="L389" s="16">
        <v>6644.0288713910941</v>
      </c>
      <c r="M389" s="16">
        <v>2805.4461942257117</v>
      </c>
      <c r="N389" s="16">
        <v>26.727909011373576</v>
      </c>
      <c r="O389" s="16">
        <v>24.893032015065948</v>
      </c>
      <c r="P389" s="16">
        <v>25.072933017494826</v>
      </c>
      <c r="Q389" s="16">
        <v>0.90360129620739338</v>
      </c>
      <c r="R389" s="16">
        <v>3.6038914776220987</v>
      </c>
      <c r="S389" s="16">
        <v>12.49312516867211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144</v>
      </c>
      <c r="Y389" s="10">
        <v>4</v>
      </c>
      <c r="Z389" s="20" t="s">
        <v>33</v>
      </c>
      <c r="AA389" s="15">
        <v>3</v>
      </c>
      <c r="AB389" s="11">
        <v>43.946958047017901</v>
      </c>
      <c r="AC389" s="10">
        <v>50.381436649755038</v>
      </c>
      <c r="AD389" s="19">
        <v>5.6716053032270626</v>
      </c>
      <c r="AE389" s="12">
        <v>2489.3032015065951</v>
      </c>
      <c r="AF389" s="10">
        <v>2532.5111871747813</v>
      </c>
      <c r="AG389" s="10">
        <v>1671.5288678329885</v>
      </c>
      <c r="AH389" s="10">
        <v>0</v>
      </c>
      <c r="AI389" s="10">
        <v>2.7747783367212127</v>
      </c>
      <c r="AJ389" s="10"/>
      <c r="AK389" s="10"/>
      <c r="AL389" s="10"/>
      <c r="AM389" s="10"/>
      <c r="AN389" s="10">
        <v>12.446516007532974</v>
      </c>
      <c r="AO389" s="10">
        <v>7.2072001556102379</v>
      </c>
      <c r="AP389" s="10">
        <v>12.700702074830918</v>
      </c>
      <c r="AQ389" s="10">
        <v>114.66</v>
      </c>
      <c r="AR389" s="10"/>
      <c r="AS389" s="10"/>
      <c r="AT389" s="10">
        <v>4.2187088515043172</v>
      </c>
      <c r="AU389" s="10">
        <v>1</v>
      </c>
      <c r="AV389" s="16"/>
      <c r="AW389" s="19">
        <v>379.87667807621716</v>
      </c>
      <c r="AX389" s="1" t="s">
        <v>120</v>
      </c>
      <c r="AY389" s="23">
        <v>63.3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43.946958047017901</v>
      </c>
      <c r="BG389" s="24">
        <v>50.381436649755038</v>
      </c>
      <c r="BH389" s="24">
        <v>5.6716053032270626</v>
      </c>
      <c r="BI389" s="21"/>
      <c r="BJ389" s="25">
        <f t="shared" ca="1" si="39"/>
        <v>1</v>
      </c>
      <c r="BK389" s="24">
        <f t="shared" ca="1" si="40"/>
        <v>15.506209761975075</v>
      </c>
      <c r="BL389" s="23">
        <f t="shared" si="37"/>
        <v>4.1543132663992788</v>
      </c>
      <c r="BM389" s="23">
        <f t="shared" ca="1" si="41"/>
        <v>2.9285105318559239</v>
      </c>
      <c r="BN389" s="22">
        <f t="shared" si="38"/>
        <v>2.7478274944933716</v>
      </c>
      <c r="BO389" s="21"/>
      <c r="BP389" s="2"/>
    </row>
    <row r="390" spans="1:68" x14ac:dyDescent="0.2">
      <c r="A390">
        <v>18.850000000000001</v>
      </c>
      <c r="B390">
        <v>2</v>
      </c>
      <c r="C390">
        <v>1.3140400000000001</v>
      </c>
      <c r="D390">
        <v>-0.19372</v>
      </c>
      <c r="E390">
        <v>5.5750000000000001E-2</v>
      </c>
      <c r="F390">
        <v>1.284</v>
      </c>
      <c r="G390">
        <v>1.7226999999999999</v>
      </c>
      <c r="I390" s="17">
        <f t="shared" si="35"/>
        <v>61.843832020997375</v>
      </c>
      <c r="J390" s="16">
        <f t="shared" si="36"/>
        <v>-63.543832020997378</v>
      </c>
      <c r="K390" s="10">
        <v>115</v>
      </c>
      <c r="L390" s="16">
        <v>6662.8937007874192</v>
      </c>
      <c r="M390" s="16">
        <v>2814.0748031495959</v>
      </c>
      <c r="N390" s="16">
        <v>26.798993875765529</v>
      </c>
      <c r="O390" s="16">
        <v>18.759887005649773</v>
      </c>
      <c r="P390" s="16">
        <v>18.921179083748786</v>
      </c>
      <c r="Q390" s="16">
        <v>0.59931012962073937</v>
      </c>
      <c r="R390" s="16">
        <v>3.1674037171154987</v>
      </c>
      <c r="S390" s="16">
        <v>11.200838756875807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41.628445371177577</v>
      </c>
      <c r="AC390" s="10">
        <v>52.109826855787666</v>
      </c>
      <c r="AD390" s="19">
        <v>6.2617277730347585</v>
      </c>
      <c r="AE390" s="12">
        <v>1875.9887005649773</v>
      </c>
      <c r="AF390" s="10">
        <v>1807.6657344166397</v>
      </c>
      <c r="AG390" s="10">
        <v>1261.4119389165858</v>
      </c>
      <c r="AH390" s="10">
        <v>0</v>
      </c>
      <c r="AI390" s="10">
        <v>3.1571598991197849</v>
      </c>
      <c r="AJ390" s="10"/>
      <c r="AK390" s="10"/>
      <c r="AL390" s="10"/>
      <c r="AM390" s="10"/>
      <c r="AN390" s="10">
        <v>9.3799435028248865</v>
      </c>
      <c r="AO390" s="10">
        <v>5.6953934320753863</v>
      </c>
      <c r="AP390" s="10">
        <v>9.8298835724161009</v>
      </c>
      <c r="AQ390" s="10">
        <v>114.66</v>
      </c>
      <c r="AR390" s="10"/>
      <c r="AS390" s="10"/>
      <c r="AT390" s="10">
        <v>2.9513393358170519</v>
      </c>
      <c r="AU390" s="10">
        <v>1</v>
      </c>
      <c r="AV390" s="16"/>
      <c r="AW390" s="19">
        <v>271.14986016249594</v>
      </c>
      <c r="AX390" s="1" t="s">
        <v>120</v>
      </c>
      <c r="AY390" s="23">
        <v>63.5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41.628445371177577</v>
      </c>
      <c r="BG390" s="24">
        <v>52.109826855787666</v>
      </c>
      <c r="BH390" s="24">
        <v>6.2617277730347585</v>
      </c>
      <c r="BI390" s="21"/>
      <c r="BJ390" s="25">
        <f t="shared" ca="1" si="39"/>
        <v>1</v>
      </c>
      <c r="BK390" s="24">
        <f t="shared" ca="1" si="40"/>
        <v>11.079827882262821</v>
      </c>
      <c r="BL390" s="23">
        <f t="shared" si="37"/>
        <v>3.844261855495394</v>
      </c>
      <c r="BM390" s="23">
        <f t="shared" ca="1" si="41"/>
        <v>3.0232829721174723</v>
      </c>
      <c r="BN390" s="22">
        <f t="shared" si="38"/>
        <v>2.8074776961743728</v>
      </c>
      <c r="BO390" s="21"/>
      <c r="BP390" s="2"/>
    </row>
    <row r="391" spans="1:68" x14ac:dyDescent="0.2">
      <c r="A391">
        <v>18.899999999999999</v>
      </c>
      <c r="B391">
        <v>2</v>
      </c>
      <c r="C391">
        <v>1.31009</v>
      </c>
      <c r="D391">
        <v>-0.20832999999999999</v>
      </c>
      <c r="E391">
        <v>5.5169999999999997E-2</v>
      </c>
      <c r="F391">
        <v>1.2866500000000001</v>
      </c>
      <c r="G391">
        <v>1.7234499999999999</v>
      </c>
      <c r="I391" s="17">
        <f t="shared" si="35"/>
        <v>62.007874015748023</v>
      </c>
      <c r="J391" s="16">
        <f t="shared" si="36"/>
        <v>-63.707874015748025</v>
      </c>
      <c r="K391" s="10">
        <v>115</v>
      </c>
      <c r="L391" s="16">
        <v>6681.7585301837435</v>
      </c>
      <c r="M391" s="16">
        <v>2822.7034120734802</v>
      </c>
      <c r="N391" s="16">
        <v>26.870078740157474</v>
      </c>
      <c r="O391" s="16">
        <v>17.681261770244845</v>
      </c>
      <c r="P391" s="16">
        <v>17.839990148554943</v>
      </c>
      <c r="Q391" s="16">
        <v>0.50777844455112842</v>
      </c>
      <c r="R391" s="16">
        <v>2.8462933013012846</v>
      </c>
      <c r="S391" s="16">
        <v>11.022804049312418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6.063374409313901</v>
      </c>
      <c r="AC391" s="10">
        <v>55.907272772460587</v>
      </c>
      <c r="AD391" s="19">
        <v>8.0293528182255116</v>
      </c>
      <c r="AE391" s="12">
        <v>1768.1261770244844</v>
      </c>
      <c r="AF391" s="10">
        <v>1679.3573403116977</v>
      </c>
      <c r="AG391" s="10">
        <v>1189.3326765703296</v>
      </c>
      <c r="AH391" s="10">
        <v>0</v>
      </c>
      <c r="AI391" s="10">
        <v>3.5133413676756864</v>
      </c>
      <c r="AJ391" s="10"/>
      <c r="AK391" s="10"/>
      <c r="AL391" s="10"/>
      <c r="AM391" s="10"/>
      <c r="AN391" s="10">
        <v>8.8406308851224225</v>
      </c>
      <c r="AO391" s="10">
        <v>5.3713604288796777</v>
      </c>
      <c r="AP391" s="10">
        <v>9.3253287359923061</v>
      </c>
      <c r="AQ391" s="10">
        <v>114.66</v>
      </c>
      <c r="AR391" s="10"/>
      <c r="AS391" s="10"/>
      <c r="AT391" s="10">
        <v>2.7229784650753621</v>
      </c>
      <c r="AU391" s="10">
        <v>1</v>
      </c>
      <c r="AV391" s="16"/>
      <c r="AW391" s="19">
        <v>251.90360104675466</v>
      </c>
      <c r="AX391" s="1" t="s">
        <v>120</v>
      </c>
      <c r="AY391" s="23">
        <v>63.7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6.063374409313901</v>
      </c>
      <c r="BG391" s="24">
        <v>55.907272772460587</v>
      </c>
      <c r="BH391" s="24">
        <v>8.0293528182255116</v>
      </c>
      <c r="BI391" s="21"/>
      <c r="BJ391" s="25">
        <f t="shared" ca="1" si="39"/>
        <v>1</v>
      </c>
      <c r="BK391" s="24">
        <f t="shared" ca="1" si="40"/>
        <v>10.273208882978196</v>
      </c>
      <c r="BL391" s="23">
        <f t="shared" si="37"/>
        <v>3.5021350525036263</v>
      </c>
      <c r="BM391" s="23">
        <f t="shared" ca="1" si="41"/>
        <v>3.0259014116452811</v>
      </c>
      <c r="BN391" s="22">
        <f t="shared" si="38"/>
        <v>2.7997053540063619</v>
      </c>
      <c r="BO391" s="21"/>
      <c r="BP391" s="2"/>
    </row>
    <row r="392" spans="1:68" x14ac:dyDescent="0.2">
      <c r="A392">
        <v>18.95</v>
      </c>
      <c r="B392">
        <v>2</v>
      </c>
      <c r="C392">
        <v>1.30867</v>
      </c>
      <c r="D392">
        <v>-0.20347000000000001</v>
      </c>
      <c r="E392">
        <v>5.4449999999999998E-2</v>
      </c>
      <c r="F392">
        <v>1.28243</v>
      </c>
      <c r="G392">
        <v>1.7212799999999999</v>
      </c>
      <c r="I392" s="17">
        <f t="shared" si="35"/>
        <v>62.171916010498684</v>
      </c>
      <c r="J392" s="16">
        <f t="shared" si="36"/>
        <v>-63.871916010498687</v>
      </c>
      <c r="K392" s="10">
        <v>115</v>
      </c>
      <c r="L392" s="16">
        <v>6700.6233595800695</v>
      </c>
      <c r="M392" s="16">
        <v>2831.3320209973649</v>
      </c>
      <c r="N392" s="16">
        <v>26.94116360454943</v>
      </c>
      <c r="O392" s="16">
        <v>17.293502824858788</v>
      </c>
      <c r="P392" s="16">
        <v>17.449048679292996</v>
      </c>
      <c r="Q392" s="16">
        <v>0.53822635621699477</v>
      </c>
      <c r="R392" s="16">
        <v>3.0845598869565576</v>
      </c>
      <c r="S392" s="16">
        <v>10.80179544681994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42.0047769641481</v>
      </c>
      <c r="AC392" s="10">
        <v>51.834585119537763</v>
      </c>
      <c r="AD392" s="19">
        <v>6.1606379163141405</v>
      </c>
      <c r="AE392" s="12">
        <v>1729.3502824858788</v>
      </c>
      <c r="AF392" s="10">
        <v>1632.2545304340376</v>
      </c>
      <c r="AG392" s="10">
        <v>1163.2699119528666</v>
      </c>
      <c r="AH392" s="10">
        <v>0</v>
      </c>
      <c r="AI392" s="10">
        <v>3.2419535902954046</v>
      </c>
      <c r="AJ392" s="10"/>
      <c r="AK392" s="10"/>
      <c r="AL392" s="10"/>
      <c r="AM392" s="10"/>
      <c r="AN392" s="10">
        <v>8.6467514124293938</v>
      </c>
      <c r="AO392" s="10">
        <v>5.346703581389721</v>
      </c>
      <c r="AP392" s="10">
        <v>9.1428893836700649</v>
      </c>
      <c r="AQ392" s="10">
        <v>114.66</v>
      </c>
      <c r="AR392" s="10"/>
      <c r="AS392" s="10"/>
      <c r="AT392" s="10">
        <v>2.6343551436430257</v>
      </c>
      <c r="AU392" s="10">
        <v>1</v>
      </c>
      <c r="AV392" s="16"/>
      <c r="AW392" s="19">
        <v>244.83817956510563</v>
      </c>
      <c r="AX392" s="1" t="s">
        <v>120</v>
      </c>
      <c r="AY392" s="23">
        <v>63.8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42.0047769641481</v>
      </c>
      <c r="BG392" s="24">
        <v>51.834585119537763</v>
      </c>
      <c r="BH392" s="24">
        <v>6.1606379163141405</v>
      </c>
      <c r="BI392" s="21"/>
      <c r="BJ392" s="25">
        <f t="shared" ca="1" si="39"/>
        <v>1</v>
      </c>
      <c r="BK392" s="24">
        <f t="shared" ca="1" si="40"/>
        <v>9.9590842013198735</v>
      </c>
      <c r="BL392" s="23">
        <f t="shared" si="37"/>
        <v>3.8175501552796502</v>
      </c>
      <c r="BM392" s="23">
        <f t="shared" ca="1" si="41"/>
        <v>3.0587787766688947</v>
      </c>
      <c r="BN392" s="22">
        <f t="shared" si="38"/>
        <v>2.8283842395907897</v>
      </c>
      <c r="BO392" s="21"/>
      <c r="BP392" s="2"/>
    </row>
    <row r="393" spans="1:68" x14ac:dyDescent="0.2">
      <c r="A393">
        <v>19</v>
      </c>
      <c r="B393">
        <v>2</v>
      </c>
      <c r="C393">
        <v>1.3073999999999999</v>
      </c>
      <c r="D393">
        <v>-0.21190999999999999</v>
      </c>
      <c r="E393">
        <v>5.3760000000000002E-2</v>
      </c>
      <c r="F393">
        <v>1.2795300000000001</v>
      </c>
      <c r="G393">
        <v>1.7214799999999999</v>
      </c>
      <c r="I393" s="17">
        <f t="shared" si="35"/>
        <v>62.335958005249338</v>
      </c>
      <c r="J393" s="16">
        <f t="shared" si="36"/>
        <v>-64.035958005249341</v>
      </c>
      <c r="K393" s="10">
        <v>115</v>
      </c>
      <c r="L393" s="16">
        <v>6719.4881889763947</v>
      </c>
      <c r="M393" s="16">
        <v>2839.9606299212492</v>
      </c>
      <c r="N393" s="16">
        <v>27.01224846894138</v>
      </c>
      <c r="O393" s="16">
        <v>16.946704331450096</v>
      </c>
      <c r="P393" s="16">
        <v>17.099200267169905</v>
      </c>
      <c r="Q393" s="16">
        <v>0.48534973595775338</v>
      </c>
      <c r="R393" s="16">
        <v>2.8384352974075306</v>
      </c>
      <c r="S393" s="16">
        <v>10.58999553609798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7.031383085121099</v>
      </c>
      <c r="AC393" s="10">
        <v>55.286494967636663</v>
      </c>
      <c r="AD393" s="19">
        <v>7.6821219472422371</v>
      </c>
      <c r="AE393" s="12">
        <v>1694.6704331450096</v>
      </c>
      <c r="AF393" s="10">
        <v>1589.9861978668316</v>
      </c>
      <c r="AG393" s="10">
        <v>1139.9466844779936</v>
      </c>
      <c r="AH393" s="10">
        <v>0</v>
      </c>
      <c r="AI393" s="10">
        <v>3.5230678004650819</v>
      </c>
      <c r="AJ393" s="10"/>
      <c r="AK393" s="10"/>
      <c r="AL393" s="10"/>
      <c r="AM393" s="10"/>
      <c r="AN393" s="10">
        <v>8.4733521657250481</v>
      </c>
      <c r="AO393" s="10">
        <v>5.2096223394843113</v>
      </c>
      <c r="AP393" s="10">
        <v>8.9796267913459555</v>
      </c>
      <c r="AQ393" s="10">
        <v>114.66</v>
      </c>
      <c r="AR393" s="10"/>
      <c r="AS393" s="10"/>
      <c r="AT393" s="10">
        <v>2.5545678734901096</v>
      </c>
      <c r="AU393" s="10">
        <v>1</v>
      </c>
      <c r="AV393" s="16"/>
      <c r="AW393" s="19">
        <v>238.49792968002473</v>
      </c>
      <c r="AX393" s="1" t="s">
        <v>120</v>
      </c>
      <c r="AY393" s="23">
        <v>64.0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7.031383085121099</v>
      </c>
      <c r="BG393" s="24">
        <v>55.286494967636663</v>
      </c>
      <c r="BH393" s="24">
        <v>7.6821219472422371</v>
      </c>
      <c r="BI393" s="21"/>
      <c r="BJ393" s="25">
        <f t="shared" ca="1" si="39"/>
        <v>1</v>
      </c>
      <c r="BK393" s="24">
        <f t="shared" ca="1" si="40"/>
        <v>9.675807493896631</v>
      </c>
      <c r="BL393" s="23">
        <f t="shared" si="37"/>
        <v>3.5325250858383965</v>
      </c>
      <c r="BM393" s="23">
        <f t="shared" ca="1" si="41"/>
        <v>3.0492516229994284</v>
      </c>
      <c r="BN393" s="22">
        <f t="shared" si="38"/>
        <v>2.8137751626446001</v>
      </c>
      <c r="BO393" s="21"/>
      <c r="BP393" s="2"/>
    </row>
    <row r="394" spans="1:68" x14ac:dyDescent="0.2">
      <c r="A394">
        <v>19.05</v>
      </c>
      <c r="B394">
        <v>2</v>
      </c>
      <c r="C394">
        <v>1.3069599999999999</v>
      </c>
      <c r="D394">
        <v>-0.22237999999999999</v>
      </c>
      <c r="E394">
        <v>5.314E-2</v>
      </c>
      <c r="F394">
        <v>1.27803</v>
      </c>
      <c r="G394">
        <v>1.7199500000000001</v>
      </c>
      <c r="I394" s="17">
        <f t="shared" si="35"/>
        <v>62.5</v>
      </c>
      <c r="J394" s="16">
        <f t="shared" si="36"/>
        <v>-64.2</v>
      </c>
      <c r="K394" s="10">
        <v>115</v>
      </c>
      <c r="L394" s="16">
        <v>6738.3530183727207</v>
      </c>
      <c r="M394" s="16">
        <v>2848.5892388451339</v>
      </c>
      <c r="N394" s="16">
        <v>27.083333333333332</v>
      </c>
      <c r="O394" s="16">
        <v>16.826553672316383</v>
      </c>
      <c r="P394" s="16">
        <v>16.976309101365288</v>
      </c>
      <c r="Q394" s="16">
        <v>0.41975516082573222</v>
      </c>
      <c r="R394" s="16">
        <v>2.4725937676993297</v>
      </c>
      <c r="S394" s="16">
        <v>10.399682572840566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9.63190884003226</v>
      </c>
      <c r="AC394" s="10">
        <v>59.510632089680556</v>
      </c>
      <c r="AD394" s="19">
        <v>10.857459070287186</v>
      </c>
      <c r="AE394" s="12">
        <v>1682.6553672316381</v>
      </c>
      <c r="AF394" s="10">
        <v>1574.4187178076809</v>
      </c>
      <c r="AG394" s="10">
        <v>1131.7539400910191</v>
      </c>
      <c r="AH394" s="10">
        <v>0</v>
      </c>
      <c r="AI394" s="10">
        <v>4.0443360048200248</v>
      </c>
      <c r="AJ394" s="10"/>
      <c r="AK394" s="10"/>
      <c r="AL394" s="10"/>
      <c r="AM394" s="10"/>
      <c r="AN394" s="10">
        <v>8.4132768361581913</v>
      </c>
      <c r="AO394" s="10">
        <v>5.0896789471317563</v>
      </c>
      <c r="AP394" s="10">
        <v>8.9222775806371342</v>
      </c>
      <c r="AQ394" s="10">
        <v>114.66</v>
      </c>
      <c r="AR394" s="10"/>
      <c r="AS394" s="10"/>
      <c r="AT394" s="10">
        <v>2.5202423123034077</v>
      </c>
      <c r="AU394" s="10">
        <v>1</v>
      </c>
      <c r="AV394" s="16"/>
      <c r="AW394" s="19">
        <v>236.16280767115214</v>
      </c>
      <c r="AX394" s="1" t="s">
        <v>120</v>
      </c>
      <c r="AY394" s="23">
        <v>64.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9.63190884003226</v>
      </c>
      <c r="BG394" s="24">
        <v>59.510632089680556</v>
      </c>
      <c r="BH394" s="24">
        <v>10.857459070287186</v>
      </c>
      <c r="BI394" s="21"/>
      <c r="BJ394" s="25">
        <f t="shared" ca="1" si="39"/>
        <v>1</v>
      </c>
      <c r="BK394" s="24">
        <f t="shared" ca="1" si="40"/>
        <v>9.5535940434118114</v>
      </c>
      <c r="BL394" s="23">
        <f t="shared" si="37"/>
        <v>3.0848171573414223</v>
      </c>
      <c r="BM394" s="23">
        <f t="shared" ca="1" si="41"/>
        <v>3.0200554108756688</v>
      </c>
      <c r="BN394" s="22">
        <f t="shared" si="38"/>
        <v>2.7811117582299971</v>
      </c>
      <c r="BO394" s="21"/>
      <c r="BP394" s="2"/>
    </row>
    <row r="395" spans="1:68" x14ac:dyDescent="0.2">
      <c r="A395">
        <v>19.100000000000001</v>
      </c>
      <c r="B395">
        <v>2</v>
      </c>
      <c r="C395">
        <v>1.3094399999999999</v>
      </c>
      <c r="D395">
        <v>-0.22125</v>
      </c>
      <c r="E395">
        <v>5.2679999999999998E-2</v>
      </c>
      <c r="F395">
        <v>1.27545</v>
      </c>
      <c r="G395">
        <v>1.71895</v>
      </c>
      <c r="I395" s="17">
        <f t="shared" si="35"/>
        <v>62.664041994750654</v>
      </c>
      <c r="J395" s="16">
        <f t="shared" si="36"/>
        <v>-64.36404199475065</v>
      </c>
      <c r="K395" s="10">
        <v>115</v>
      </c>
      <c r="L395" s="16">
        <v>6757.2178477690459</v>
      </c>
      <c r="M395" s="16">
        <v>2857.2178477690181</v>
      </c>
      <c r="N395" s="16">
        <v>27.154418197725285</v>
      </c>
      <c r="O395" s="16">
        <v>17.503766478342762</v>
      </c>
      <c r="P395" s="16">
        <v>17.651488628248735</v>
      </c>
      <c r="Q395" s="16">
        <v>0.42683461353816621</v>
      </c>
      <c r="R395" s="16">
        <v>2.4181224741298997</v>
      </c>
      <c r="S395" s="16">
        <v>10.258482632359259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123</v>
      </c>
      <c r="AA395" s="15">
        <v>4</v>
      </c>
      <c r="AB395" s="11">
        <v>27.596454383980806</v>
      </c>
      <c r="AC395" s="10">
        <v>60.427439142006342</v>
      </c>
      <c r="AD395" s="19">
        <v>11.976106474012852</v>
      </c>
      <c r="AE395" s="12">
        <v>1750.3766478342761</v>
      </c>
      <c r="AF395" s="10">
        <v>1652.7419074765378</v>
      </c>
      <c r="AG395" s="10">
        <v>1176.7659085499158</v>
      </c>
      <c r="AH395" s="10">
        <v>0</v>
      </c>
      <c r="AI395" s="10">
        <v>4.1354398327562993</v>
      </c>
      <c r="AJ395" s="10"/>
      <c r="AK395" s="10"/>
      <c r="AL395" s="10"/>
      <c r="AM395" s="10"/>
      <c r="AN395" s="10">
        <v>8.7518832391713808</v>
      </c>
      <c r="AO395" s="10">
        <v>5.2288108489115439</v>
      </c>
      <c r="AP395" s="10">
        <v>9.2373613598494089</v>
      </c>
      <c r="AQ395" s="10">
        <v>114.66</v>
      </c>
      <c r="AR395" s="10"/>
      <c r="AS395" s="10"/>
      <c r="AT395" s="10">
        <v>2.6436086595062891</v>
      </c>
      <c r="AU395" s="10">
        <v>1</v>
      </c>
      <c r="AV395" s="16"/>
      <c r="AW395" s="19">
        <v>247.91128612148066</v>
      </c>
      <c r="AX395" s="1" t="s">
        <v>120</v>
      </c>
      <c r="AY395" s="23">
        <v>64.364041994750707</v>
      </c>
      <c r="AZ395" s="18">
        <v>0</v>
      </c>
      <c r="BA395" s="18">
        <v>100</v>
      </c>
      <c r="BB395" s="18">
        <v>0</v>
      </c>
      <c r="BC395" s="18">
        <v>0</v>
      </c>
      <c r="BD395" s="18">
        <v>100</v>
      </c>
      <c r="BE395" s="18">
        <v>0</v>
      </c>
      <c r="BF395" s="24">
        <v>27.596454383980806</v>
      </c>
      <c r="BG395" s="24">
        <v>60.427439142006342</v>
      </c>
      <c r="BH395" s="24">
        <v>11.976106474012852</v>
      </c>
      <c r="BI395" s="21"/>
      <c r="BJ395" s="25">
        <f t="shared" ca="1" si="39"/>
        <v>1</v>
      </c>
      <c r="BK395" s="24">
        <f t="shared" ca="1" si="40"/>
        <v>9.9907535685518738</v>
      </c>
      <c r="BL395" s="23">
        <f t="shared" si="37"/>
        <v>2.9905290479513615</v>
      </c>
      <c r="BM395" s="23">
        <f t="shared" ca="1" si="41"/>
        <v>2.9964055445028563</v>
      </c>
      <c r="BN395" s="22">
        <f t="shared" si="38"/>
        <v>2.7617033132775872</v>
      </c>
      <c r="BO395" s="21"/>
      <c r="BP395" s="2"/>
    </row>
    <row r="396" spans="1:68" x14ac:dyDescent="0.2">
      <c r="A396">
        <v>19.149999999999999</v>
      </c>
      <c r="B396">
        <v>2.1</v>
      </c>
      <c r="C396">
        <v>1.3069999999999999</v>
      </c>
      <c r="D396">
        <v>-0.22247</v>
      </c>
      <c r="E396">
        <v>5.2310000000000002E-2</v>
      </c>
      <c r="F396">
        <v>1.27305</v>
      </c>
      <c r="G396">
        <v>1.7137500000000001</v>
      </c>
      <c r="I396" s="17">
        <f t="shared" si="35"/>
        <v>62.828083989501302</v>
      </c>
      <c r="J396" s="16">
        <f t="shared" si="36"/>
        <v>-64.528083989501297</v>
      </c>
      <c r="K396" s="10">
        <v>115</v>
      </c>
      <c r="L396" s="16">
        <v>6776.0826771653701</v>
      </c>
      <c r="M396" s="16">
        <v>2865.8464566929024</v>
      </c>
      <c r="N396" s="16">
        <v>27.22550306211723</v>
      </c>
      <c r="O396" s="16">
        <v>16.83747645951037</v>
      </c>
      <c r="P396" s="16">
        <v>16.983563145757898</v>
      </c>
      <c r="Q396" s="16">
        <v>0.41919131060969766</v>
      </c>
      <c r="R396" s="16">
        <v>2.4682176938494909</v>
      </c>
      <c r="S396" s="16">
        <v>10.144908767189515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29.519686246546591</v>
      </c>
      <c r="AC396" s="10">
        <v>59.56432853135631</v>
      </c>
      <c r="AD396" s="19">
        <v>10.915985222097099</v>
      </c>
      <c r="AE396" s="12">
        <v>1683.7476459510369</v>
      </c>
      <c r="AF396" s="10">
        <v>1573.0527431013618</v>
      </c>
      <c r="AG396" s="10">
        <v>1132.2375430505265</v>
      </c>
      <c r="AH396" s="10">
        <v>0</v>
      </c>
      <c r="AI396" s="10">
        <v>4.0515064878267539</v>
      </c>
      <c r="AJ396" s="10"/>
      <c r="AK396" s="10"/>
      <c r="AL396" s="10"/>
      <c r="AM396" s="10"/>
      <c r="AN396" s="10">
        <v>8.4187382297551849</v>
      </c>
      <c r="AO396" s="10">
        <v>5.0978585442821123</v>
      </c>
      <c r="AP396" s="10">
        <v>8.9256628013536865</v>
      </c>
      <c r="AQ396" s="10">
        <v>114.66</v>
      </c>
      <c r="AR396" s="10"/>
      <c r="AS396" s="10"/>
      <c r="AT396" s="10">
        <v>2.5019714187319759</v>
      </c>
      <c r="AU396" s="10">
        <v>1</v>
      </c>
      <c r="AV396" s="16"/>
      <c r="AW396" s="19">
        <v>235.95791146520426</v>
      </c>
      <c r="AX396" s="1" t="s">
        <v>120</v>
      </c>
      <c r="AY396" s="23">
        <v>64.5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9.519686246546591</v>
      </c>
      <c r="BG396" s="24">
        <v>59.56432853135631</v>
      </c>
      <c r="BH396" s="24">
        <v>10.915985222097099</v>
      </c>
      <c r="BI396" s="21"/>
      <c r="BJ396" s="25">
        <f t="shared" ca="1" si="39"/>
        <v>1</v>
      </c>
      <c r="BK396" s="24">
        <f t="shared" ca="1" si="40"/>
        <v>9.4879624659752508</v>
      </c>
      <c r="BL396" s="23">
        <f t="shared" si="37"/>
        <v>3.0833043156053339</v>
      </c>
      <c r="BM396" s="23">
        <f t="shared" ca="1" si="41"/>
        <v>3.0224036271570203</v>
      </c>
      <c r="BN396" s="22">
        <f t="shared" si="38"/>
        <v>2.7805144419750341</v>
      </c>
      <c r="BO396" s="21"/>
      <c r="BP396" s="2"/>
    </row>
    <row r="397" spans="1:68" x14ac:dyDescent="0.2">
      <c r="A397">
        <v>19.2</v>
      </c>
      <c r="B397">
        <v>2</v>
      </c>
      <c r="C397">
        <v>1.30484</v>
      </c>
      <c r="D397">
        <v>-0.21833</v>
      </c>
      <c r="E397">
        <v>5.1990000000000001E-2</v>
      </c>
      <c r="F397">
        <v>1.2757499999999999</v>
      </c>
      <c r="G397">
        <v>1.7218500000000001</v>
      </c>
      <c r="I397" s="17">
        <f t="shared" ref="I397:I443" si="42">IF(A397="(m)",0,A397/0.3048)</f>
        <v>62.992125984251963</v>
      </c>
      <c r="J397" s="16">
        <f t="shared" ref="J397:J443" si="43">$J$7-I397</f>
        <v>-64.692125984251959</v>
      </c>
      <c r="K397" s="10">
        <v>115</v>
      </c>
      <c r="L397" s="16">
        <v>6794.9475065616962</v>
      </c>
      <c r="M397" s="16">
        <v>2874.4750656167871</v>
      </c>
      <c r="N397" s="16">
        <v>27.296587926509183</v>
      </c>
      <c r="O397" s="16">
        <v>16.24764595103581</v>
      </c>
      <c r="P397" s="16">
        <v>16.392318182227388</v>
      </c>
      <c r="Q397" s="16">
        <v>0.44512842054728768</v>
      </c>
      <c r="R397" s="16">
        <v>2.7154696218006404</v>
      </c>
      <c r="S397" s="16">
        <v>10.046682721637302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5.498242473746622</v>
      </c>
      <c r="AC397" s="10">
        <v>56.26114012242018</v>
      </c>
      <c r="AD397" s="19">
        <v>8.2406174038331983</v>
      </c>
      <c r="AE397" s="12">
        <v>1624.7645951035811</v>
      </c>
      <c r="AF397" s="10">
        <v>1502.3848162509294</v>
      </c>
      <c r="AG397" s="10">
        <v>1092.8212121484926</v>
      </c>
      <c r="AH397" s="10">
        <v>0</v>
      </c>
      <c r="AI397" s="10">
        <v>3.682604261051889</v>
      </c>
      <c r="AJ397" s="10"/>
      <c r="AK397" s="10"/>
      <c r="AL397" s="10"/>
      <c r="AM397" s="10"/>
      <c r="AN397" s="10">
        <v>8.1238229755179052</v>
      </c>
      <c r="AO397" s="10">
        <v>5.0340657595473575</v>
      </c>
      <c r="AP397" s="10">
        <v>8.6497484850394475</v>
      </c>
      <c r="AQ397" s="10">
        <v>114.66</v>
      </c>
      <c r="AR397" s="10"/>
      <c r="AS397" s="10"/>
      <c r="AT397" s="10">
        <v>2.3765465499127694</v>
      </c>
      <c r="AU397" s="10">
        <v>1</v>
      </c>
      <c r="AV397" s="16"/>
      <c r="AW397" s="19">
        <v>225.35772243763941</v>
      </c>
      <c r="AX397" s="1" t="s">
        <v>120</v>
      </c>
      <c r="AY397" s="23">
        <v>64.6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5.498242473746622</v>
      </c>
      <c r="BG397" s="24">
        <v>56.26114012242018</v>
      </c>
      <c r="BH397" s="24">
        <v>8.2406174038331983</v>
      </c>
      <c r="BI397" s="21"/>
      <c r="BJ397" s="25">
        <f t="shared" ca="1" si="39"/>
        <v>1</v>
      </c>
      <c r="BK397" s="24">
        <f t="shared" ca="1" si="40"/>
        <v>9.041542634608442</v>
      </c>
      <c r="BL397" s="23">
        <f t="shared" si="37"/>
        <v>3.4254232359699985</v>
      </c>
      <c r="BM397" s="23">
        <f t="shared" ca="1" si="41"/>
        <v>3.0656155429502752</v>
      </c>
      <c r="BN397" s="22">
        <f t="shared" si="38"/>
        <v>2.8172039669194029</v>
      </c>
      <c r="BO397" s="21"/>
      <c r="BP397" s="2"/>
    </row>
    <row r="398" spans="1:68" x14ac:dyDescent="0.2">
      <c r="A398">
        <v>19.25</v>
      </c>
      <c r="B398">
        <v>2</v>
      </c>
      <c r="C398">
        <v>1.3041499999999999</v>
      </c>
      <c r="D398">
        <v>-0.2155</v>
      </c>
      <c r="E398">
        <v>5.1720000000000002E-2</v>
      </c>
      <c r="F398">
        <v>1.27275</v>
      </c>
      <c r="G398">
        <v>1.72278</v>
      </c>
      <c r="I398" s="17">
        <f t="shared" si="42"/>
        <v>63.156167979002625</v>
      </c>
      <c r="J398" s="16">
        <f t="shared" si="43"/>
        <v>-64.85616797900262</v>
      </c>
      <c r="K398" s="10">
        <v>115</v>
      </c>
      <c r="L398" s="16">
        <v>6813.8123359580222</v>
      </c>
      <c r="M398" s="16">
        <v>2883.1036745406718</v>
      </c>
      <c r="N398" s="16">
        <v>27.367672790901135</v>
      </c>
      <c r="O398" s="16">
        <v>16.059227871939747</v>
      </c>
      <c r="P398" s="16">
        <v>16.202706656677865</v>
      </c>
      <c r="Q398" s="16">
        <v>0.4628583773403746</v>
      </c>
      <c r="R398" s="16">
        <v>2.8566731913868835</v>
      </c>
      <c r="S398" s="16">
        <v>9.9638044957026217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8.883278257236569</v>
      </c>
      <c r="AC398" s="10">
        <v>54.05015550192433</v>
      </c>
      <c r="AD398" s="19">
        <v>7.0665662408390997</v>
      </c>
      <c r="AE398" s="12">
        <v>1605.9227871939747</v>
      </c>
      <c r="AF398" s="10">
        <v>1478.967882104143</v>
      </c>
      <c r="AG398" s="10">
        <v>1080.1804437785242</v>
      </c>
      <c r="AH398" s="10">
        <v>0</v>
      </c>
      <c r="AI398" s="10">
        <v>3.5005754351428311</v>
      </c>
      <c r="AJ398" s="10"/>
      <c r="AK398" s="10"/>
      <c r="AL398" s="10"/>
      <c r="AM398" s="10"/>
      <c r="AN398" s="10">
        <v>8.0296139359698735</v>
      </c>
      <c r="AO398" s="10">
        <v>5.0302687565847997</v>
      </c>
      <c r="AP398" s="10">
        <v>8.5612631064496707</v>
      </c>
      <c r="AQ398" s="10">
        <v>114.66</v>
      </c>
      <c r="AR398" s="10"/>
      <c r="AS398" s="10"/>
      <c r="AT398" s="10">
        <v>2.3302959656066591</v>
      </c>
      <c r="AU398" s="10">
        <v>1</v>
      </c>
      <c r="AV398" s="16"/>
      <c r="AW398" s="19">
        <v>221.84518231562143</v>
      </c>
      <c r="AX398" s="1" t="s">
        <v>120</v>
      </c>
      <c r="AY398" s="23">
        <v>64.856167979002606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8.883278257236569</v>
      </c>
      <c r="BG398" s="24">
        <v>54.05015550192433</v>
      </c>
      <c r="BH398" s="24">
        <v>7.0665662408390997</v>
      </c>
      <c r="BI398" s="21"/>
      <c r="BJ398" s="25">
        <f t="shared" ca="1" si="39"/>
        <v>1</v>
      </c>
      <c r="BK398" s="24">
        <f t="shared" ca="1" si="40"/>
        <v>8.8764067707259571</v>
      </c>
      <c r="BL398" s="23">
        <f t="shared" ref="BL398:BL443" si="44">(Q398/(P398-(L398/2000)))*100</f>
        <v>3.6172678508794145</v>
      </c>
      <c r="BM398" s="23">
        <f t="shared" ca="1" si="41"/>
        <v>3.0857617279545875</v>
      </c>
      <c r="BN398" s="22">
        <f t="shared" ref="BN398:BN443" si="45">SQRT(((3.47-LOG(P398/1.06))^2)+((LOG(R398)+1.22)^2))</f>
        <v>2.8342577056400819</v>
      </c>
      <c r="BO398" s="21"/>
      <c r="BP398" s="2"/>
    </row>
    <row r="399" spans="1:68" x14ac:dyDescent="0.2">
      <c r="A399">
        <v>19.3</v>
      </c>
      <c r="B399">
        <v>2.1</v>
      </c>
      <c r="C399">
        <v>1.3033399999999999</v>
      </c>
      <c r="D399">
        <v>-0.21167</v>
      </c>
      <c r="E399">
        <v>5.144E-2</v>
      </c>
      <c r="F399">
        <v>1.26928</v>
      </c>
      <c r="G399">
        <v>1.722</v>
      </c>
      <c r="I399" s="17">
        <f t="shared" si="42"/>
        <v>63.320209973753279</v>
      </c>
      <c r="J399" s="16">
        <f t="shared" si="43"/>
        <v>-65.020209973753282</v>
      </c>
      <c r="K399" s="10">
        <v>115</v>
      </c>
      <c r="L399" s="16">
        <v>6832.6771653543474</v>
      </c>
      <c r="M399" s="16">
        <v>2891.7322834645561</v>
      </c>
      <c r="N399" s="16">
        <v>27.438757655293088</v>
      </c>
      <c r="O399" s="16">
        <v>15.838041431261784</v>
      </c>
      <c r="P399" s="16">
        <v>15.980282567825943</v>
      </c>
      <c r="Q399" s="16">
        <v>0.48685333653384555</v>
      </c>
      <c r="R399" s="16">
        <v>3.0465877838359154</v>
      </c>
      <c r="S399" s="16">
        <v>9.8778567058444331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43.573545091445233</v>
      </c>
      <c r="AC399" s="10">
        <v>50.66494626869887</v>
      </c>
      <c r="AD399" s="19">
        <v>5.761508639855899</v>
      </c>
      <c r="AE399" s="12">
        <v>1583.8041431261786</v>
      </c>
      <c r="AF399" s="10">
        <v>1451.6906463923681</v>
      </c>
      <c r="AG399" s="10">
        <v>1065.3521711883961</v>
      </c>
      <c r="AH399" s="10">
        <v>0</v>
      </c>
      <c r="AI399" s="10">
        <v>3.282360696467161</v>
      </c>
      <c r="AJ399" s="10"/>
      <c r="AK399" s="10"/>
      <c r="AL399" s="10"/>
      <c r="AM399" s="10"/>
      <c r="AN399" s="10">
        <v>7.919020715630892</v>
      </c>
      <c r="AO399" s="10">
        <v>5.0290915037217419</v>
      </c>
      <c r="AP399" s="10">
        <v>8.4574651983187739</v>
      </c>
      <c r="AQ399" s="10">
        <v>114.66</v>
      </c>
      <c r="AR399" s="10"/>
      <c r="AS399" s="10"/>
      <c r="AT399" s="10">
        <v>2.2780047358217295</v>
      </c>
      <c r="AU399" s="10">
        <v>1</v>
      </c>
      <c r="AV399" s="16"/>
      <c r="AW399" s="19">
        <v>217.75359695885521</v>
      </c>
      <c r="AX399" s="1" t="s">
        <v>120</v>
      </c>
      <c r="AY399" s="23">
        <v>65.020209973753296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43.573545091445233</v>
      </c>
      <c r="BG399" s="24">
        <v>50.66494626869887</v>
      </c>
      <c r="BH399" s="24">
        <v>5.761508639855899</v>
      </c>
      <c r="BI399" s="21"/>
      <c r="BJ399" s="25">
        <f t="shared" ref="BJ399:BJ443" ca="1" si="46">IF((0.381*BM399)+(0.05*(M399/2116.217)-0.15)&lt;1,(0.381*BM399)+(0.05*(M399/2116.217)-0.15),1)</f>
        <v>1</v>
      </c>
      <c r="BK399" s="24">
        <f t="shared" ref="BK399:BK443" ca="1" si="47">((P399-(L399/2000))/1.06)*(1.06/(M399/2000))^BJ399</f>
        <v>8.6895623477952331</v>
      </c>
      <c r="BL399" s="23">
        <f t="shared" si="44"/>
        <v>3.8750040362272498</v>
      </c>
      <c r="BM399" s="23">
        <f t="shared" ref="BM399:BM443" ca="1" si="48">SQRT(((3.47-LOG(BK399))^2)+((LOG(BL399)+1.22)^2))</f>
        <v>3.1105979832741042</v>
      </c>
      <c r="BN399" s="22">
        <f t="shared" si="45"/>
        <v>2.8556904833981895</v>
      </c>
      <c r="BO399" s="21"/>
      <c r="BP399" s="2"/>
    </row>
    <row r="400" spans="1:68" x14ac:dyDescent="0.2">
      <c r="A400">
        <v>19.350000000000001</v>
      </c>
      <c r="B400">
        <v>0.4</v>
      </c>
      <c r="C400">
        <v>1.30385</v>
      </c>
      <c r="D400">
        <v>-0.2145</v>
      </c>
      <c r="E400">
        <v>5.1189999999999999E-2</v>
      </c>
      <c r="F400">
        <v>1.26698</v>
      </c>
      <c r="G400">
        <v>1.7220299999999999</v>
      </c>
      <c r="I400" s="17">
        <f t="shared" si="42"/>
        <v>63.484251968503941</v>
      </c>
      <c r="J400" s="16">
        <f t="shared" si="43"/>
        <v>-65.184251968503943</v>
      </c>
      <c r="K400" s="10">
        <v>115</v>
      </c>
      <c r="L400" s="16">
        <v>6851.5419947506734</v>
      </c>
      <c r="M400" s="16">
        <v>2900.3608923884408</v>
      </c>
      <c r="N400" s="16">
        <v>27.509842519685041</v>
      </c>
      <c r="O400" s="16">
        <v>15.97730696798495</v>
      </c>
      <c r="P400" s="16">
        <v>16.118443061536645</v>
      </c>
      <c r="Q400" s="16">
        <v>0.46912337974075863</v>
      </c>
      <c r="R400" s="16">
        <v>2.9104757695873569</v>
      </c>
      <c r="S400" s="16">
        <v>9.801117607756769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40.216870841700079</v>
      </c>
      <c r="AC400" s="10">
        <v>53.122791873529337</v>
      </c>
      <c r="AD400" s="19">
        <v>6.660337284770586</v>
      </c>
      <c r="AE400" s="12">
        <v>1597.7306967984948</v>
      </c>
      <c r="AF400" s="10">
        <v>1466.8351262761964</v>
      </c>
      <c r="AG400" s="10">
        <v>1074.5628707691096</v>
      </c>
      <c r="AH400" s="10">
        <v>0</v>
      </c>
      <c r="AI400" s="10">
        <v>3.4358643712116477</v>
      </c>
      <c r="AJ400" s="10"/>
      <c r="AK400" s="10"/>
      <c r="AL400" s="10"/>
      <c r="AM400" s="10"/>
      <c r="AN400" s="10">
        <v>7.9886534839924748</v>
      </c>
      <c r="AO400" s="10">
        <v>5.032114646095434</v>
      </c>
      <c r="AP400" s="10">
        <v>8.5219400953837674</v>
      </c>
      <c r="AQ400" s="10">
        <v>114.66</v>
      </c>
      <c r="AR400" s="10"/>
      <c r="AS400" s="10"/>
      <c r="AT400" s="10">
        <v>2.295745450932801</v>
      </c>
      <c r="AU400" s="10">
        <v>1</v>
      </c>
      <c r="AV400" s="16"/>
      <c r="AW400" s="19">
        <v>220.02526894142946</v>
      </c>
      <c r="AX400" s="1" t="s">
        <v>120</v>
      </c>
      <c r="AY400" s="23">
        <v>65.1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40.216870841700079</v>
      </c>
      <c r="BG400" s="24">
        <v>53.122791873529337</v>
      </c>
      <c r="BH400" s="24">
        <v>6.660337284770586</v>
      </c>
      <c r="BI400" s="21"/>
      <c r="BJ400" s="25">
        <f t="shared" ca="1" si="46"/>
        <v>1</v>
      </c>
      <c r="BK400" s="24">
        <f t="shared" ca="1" si="47"/>
        <v>8.7524777330099219</v>
      </c>
      <c r="BL400" s="23">
        <f t="shared" si="44"/>
        <v>3.6960174923715465</v>
      </c>
      <c r="BM400" s="23">
        <f t="shared" ca="1" si="48"/>
        <v>3.0961451074754271</v>
      </c>
      <c r="BN400" s="22">
        <f t="shared" si="45"/>
        <v>2.8408801269168875</v>
      </c>
      <c r="BO400" s="21"/>
      <c r="BP400" s="2"/>
    </row>
    <row r="401" spans="1:68" x14ac:dyDescent="0.2">
      <c r="A401">
        <v>19.399999999999999</v>
      </c>
      <c r="B401">
        <v>2</v>
      </c>
      <c r="C401">
        <v>1.30525</v>
      </c>
      <c r="D401">
        <v>-0.21410000000000001</v>
      </c>
      <c r="E401">
        <v>5.0999999999999997E-2</v>
      </c>
      <c r="F401">
        <v>1.26973</v>
      </c>
      <c r="G401">
        <v>1.72688</v>
      </c>
      <c r="I401" s="17">
        <f t="shared" si="42"/>
        <v>63.648293963254588</v>
      </c>
      <c r="J401" s="16">
        <f t="shared" si="43"/>
        <v>-65.348293963254591</v>
      </c>
      <c r="K401" s="10">
        <v>115</v>
      </c>
      <c r="L401" s="16">
        <v>6870.4068241469977</v>
      </c>
      <c r="M401" s="16">
        <v>2908.989501312325</v>
      </c>
      <c r="N401" s="16">
        <v>27.580927384076986</v>
      </c>
      <c r="O401" s="16">
        <v>16.359604519774045</v>
      </c>
      <c r="P401" s="16">
        <v>16.499900780636271</v>
      </c>
      <c r="Q401" s="16">
        <v>0.47162938070091215</v>
      </c>
      <c r="R401" s="16">
        <v>2.8583770712997292</v>
      </c>
      <c r="S401" s="16">
        <v>9.7427958932101397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8.395267482628739</v>
      </c>
      <c r="AC401" s="10">
        <v>54.38193188912328</v>
      </c>
      <c r="AD401" s="19">
        <v>7.2228006282479793</v>
      </c>
      <c r="AE401" s="12">
        <v>1635.9604519774045</v>
      </c>
      <c r="AF401" s="10">
        <v>1510.6028091469568</v>
      </c>
      <c r="AG401" s="10">
        <v>1099.9933853757514</v>
      </c>
      <c r="AH401" s="10">
        <v>0</v>
      </c>
      <c r="AI401" s="10">
        <v>3.4984887404840932</v>
      </c>
      <c r="AJ401" s="10"/>
      <c r="AK401" s="10"/>
      <c r="AL401" s="10"/>
      <c r="AM401" s="10"/>
      <c r="AN401" s="10">
        <v>8.1798022598870226</v>
      </c>
      <c r="AO401" s="10">
        <v>5.110235207237686</v>
      </c>
      <c r="AP401" s="10">
        <v>8.6999536976302601</v>
      </c>
      <c r="AQ401" s="10">
        <v>114.66</v>
      </c>
      <c r="AR401" s="10"/>
      <c r="AS401" s="10"/>
      <c r="AT401" s="10">
        <v>2.360324741113017</v>
      </c>
      <c r="AU401" s="10">
        <v>1</v>
      </c>
      <c r="AV401" s="16"/>
      <c r="AW401" s="19">
        <v>226.59042137204352</v>
      </c>
      <c r="AX401" s="1" t="s">
        <v>120</v>
      </c>
      <c r="AY401" s="23">
        <v>65.348293963254605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8.395267482628739</v>
      </c>
      <c r="BG401" s="24">
        <v>54.38193188912328</v>
      </c>
      <c r="BH401" s="24">
        <v>7.2228006282479793</v>
      </c>
      <c r="BI401" s="21"/>
      <c r="BJ401" s="25">
        <f t="shared" ca="1" si="46"/>
        <v>1</v>
      </c>
      <c r="BK401" s="24">
        <f t="shared" ca="1" si="47"/>
        <v>8.9822925539393861</v>
      </c>
      <c r="BL401" s="23">
        <f t="shared" si="44"/>
        <v>3.6099525874650658</v>
      </c>
      <c r="BM401" s="23">
        <f t="shared" ca="1" si="48"/>
        <v>3.0810471565376845</v>
      </c>
      <c r="BN401" s="22">
        <f t="shared" si="45"/>
        <v>2.8280490174138162</v>
      </c>
      <c r="BO401" s="21"/>
      <c r="BP401" s="2"/>
    </row>
    <row r="402" spans="1:68" x14ac:dyDescent="0.2">
      <c r="A402">
        <v>19.45</v>
      </c>
      <c r="B402">
        <v>2</v>
      </c>
      <c r="C402">
        <v>1.3076000000000001</v>
      </c>
      <c r="D402">
        <v>-0.2089</v>
      </c>
      <c r="E402">
        <v>5.0410000000000003E-2</v>
      </c>
      <c r="F402">
        <v>1.2655799999999999</v>
      </c>
      <c r="G402">
        <v>1.7231799999999999</v>
      </c>
      <c r="I402" s="17">
        <f t="shared" si="42"/>
        <v>63.812335958005242</v>
      </c>
      <c r="J402" s="16">
        <f t="shared" si="43"/>
        <v>-65.512335958005238</v>
      </c>
      <c r="K402" s="10">
        <v>115</v>
      </c>
      <c r="L402" s="16">
        <v>6889.2716535433228</v>
      </c>
      <c r="M402" s="16">
        <v>2917.6181102362093</v>
      </c>
      <c r="N402" s="16">
        <v>27.652012248468939</v>
      </c>
      <c r="O402" s="16">
        <v>17.001318267420018</v>
      </c>
      <c r="P402" s="16">
        <v>17.139006626772833</v>
      </c>
      <c r="Q402" s="16">
        <v>0.5042073931829093</v>
      </c>
      <c r="R402" s="16">
        <v>2.9418705772322138</v>
      </c>
      <c r="S402" s="16">
        <v>9.5616916217232504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39.172614398028038</v>
      </c>
      <c r="AC402" s="10">
        <v>53.851498789858468</v>
      </c>
      <c r="AD402" s="19">
        <v>6.9758868121134938</v>
      </c>
      <c r="AE402" s="12">
        <v>1700.1318267420017</v>
      </c>
      <c r="AF402" s="10">
        <v>1584.6820363750037</v>
      </c>
      <c r="AG402" s="10">
        <v>1142.6004417848555</v>
      </c>
      <c r="AH402" s="10">
        <v>0</v>
      </c>
      <c r="AI402" s="10">
        <v>3.3991978020352795</v>
      </c>
      <c r="AJ402" s="10"/>
      <c r="AK402" s="10"/>
      <c r="AL402" s="10"/>
      <c r="AM402" s="10"/>
      <c r="AN402" s="10">
        <v>8.500659133710009</v>
      </c>
      <c r="AO402" s="10">
        <v>5.2807958612282615</v>
      </c>
      <c r="AP402" s="10">
        <v>8.9982030924939895</v>
      </c>
      <c r="AQ402" s="10">
        <v>114.66</v>
      </c>
      <c r="AR402" s="10"/>
      <c r="AS402" s="10"/>
      <c r="AT402" s="10">
        <v>2.4742742128654158</v>
      </c>
      <c r="AU402" s="10">
        <v>1</v>
      </c>
      <c r="AV402" s="16"/>
      <c r="AW402" s="19">
        <v>237.70230545625057</v>
      </c>
      <c r="AX402" s="1" t="s">
        <v>120</v>
      </c>
      <c r="AY402" s="23">
        <v>65.512335958005195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39.172614398028038</v>
      </c>
      <c r="BG402" s="24">
        <v>53.851498789858468</v>
      </c>
      <c r="BH402" s="24">
        <v>6.9758868121134938</v>
      </c>
      <c r="BI402" s="21"/>
      <c r="BJ402" s="25">
        <f t="shared" ca="1" si="46"/>
        <v>1</v>
      </c>
      <c r="BK402" s="24">
        <f t="shared" ca="1" si="47"/>
        <v>9.3873634468854323</v>
      </c>
      <c r="BL402" s="23">
        <f t="shared" si="44"/>
        <v>3.6818587764752664</v>
      </c>
      <c r="BM402" s="23">
        <f t="shared" ca="1" si="48"/>
        <v>3.0703947770916176</v>
      </c>
      <c r="BN402" s="22">
        <f t="shared" si="45"/>
        <v>2.8222364655585412</v>
      </c>
      <c r="BO402" s="21"/>
      <c r="BP402" s="2"/>
    </row>
    <row r="403" spans="1:68" x14ac:dyDescent="0.2">
      <c r="A403">
        <v>19.5</v>
      </c>
      <c r="B403">
        <v>2</v>
      </c>
      <c r="C403">
        <v>1.30701</v>
      </c>
      <c r="D403">
        <v>-0.19972999999999999</v>
      </c>
      <c r="E403">
        <v>5.0270000000000002E-2</v>
      </c>
      <c r="F403">
        <v>1.2612000000000001</v>
      </c>
      <c r="G403">
        <v>1.72173</v>
      </c>
      <c r="I403" s="17">
        <f t="shared" si="42"/>
        <v>63.976377952755904</v>
      </c>
      <c r="J403" s="16">
        <f t="shared" si="43"/>
        <v>-65.6763779527559</v>
      </c>
      <c r="K403" s="10">
        <v>115</v>
      </c>
      <c r="L403" s="16">
        <v>6908.1364829396489</v>
      </c>
      <c r="M403" s="16">
        <v>2926.246719160094</v>
      </c>
      <c r="N403" s="16">
        <v>27.723097112860891</v>
      </c>
      <c r="O403" s="16">
        <v>16.840207156308882</v>
      </c>
      <c r="P403" s="16">
        <v>16.977276691574719</v>
      </c>
      <c r="Q403" s="16">
        <v>0.56165746519443127</v>
      </c>
      <c r="R403" s="16">
        <v>3.3082895177950657</v>
      </c>
      <c r="S403" s="16">
        <v>9.5187177267941543</v>
      </c>
      <c r="T403" s="20" t="s">
        <v>122</v>
      </c>
      <c r="U403" s="10">
        <v>4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47.963024101238105</v>
      </c>
      <c r="AC403" s="10">
        <v>47.219490317747187</v>
      </c>
      <c r="AD403" s="19">
        <v>4.8174855810147044</v>
      </c>
      <c r="AE403" s="12">
        <v>1684.0207156308884</v>
      </c>
      <c r="AF403" s="10">
        <v>1564.545289328383</v>
      </c>
      <c r="AG403" s="10">
        <v>1131.8184461049814</v>
      </c>
      <c r="AH403" s="10">
        <v>0</v>
      </c>
      <c r="AI403" s="10">
        <v>3.0227100579349768</v>
      </c>
      <c r="AJ403" s="10"/>
      <c r="AK403" s="10"/>
      <c r="AL403" s="10"/>
      <c r="AM403" s="10"/>
      <c r="AN403" s="10">
        <v>11.226804770872588</v>
      </c>
      <c r="AO403" s="10">
        <v>5.3368048811532445</v>
      </c>
      <c r="AP403" s="10">
        <v>8.9227291227348697</v>
      </c>
      <c r="AQ403" s="10">
        <v>114.66</v>
      </c>
      <c r="AR403" s="10"/>
      <c r="AS403" s="10"/>
      <c r="AT403" s="10">
        <v>2.4336873293949757</v>
      </c>
      <c r="AU403" s="10">
        <v>1</v>
      </c>
      <c r="AV403" s="16"/>
      <c r="AW403" s="19">
        <v>234.68179339925743</v>
      </c>
      <c r="AX403" s="1" t="s">
        <v>120</v>
      </c>
      <c r="AY403" s="23">
        <v>65.6763779527559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47.963024101238105</v>
      </c>
      <c r="BG403" s="24">
        <v>47.219490317747187</v>
      </c>
      <c r="BH403" s="24">
        <v>4.8174855810147044</v>
      </c>
      <c r="BI403" s="21"/>
      <c r="BJ403" s="25">
        <f t="shared" ca="1" si="46"/>
        <v>1</v>
      </c>
      <c r="BK403" s="24">
        <f t="shared" ca="1" si="47"/>
        <v>9.2426987523365032</v>
      </c>
      <c r="BL403" s="23">
        <f t="shared" si="44"/>
        <v>4.1532855702603229</v>
      </c>
      <c r="BM403" s="23">
        <f t="shared" ca="1" si="48"/>
        <v>3.1065588750274147</v>
      </c>
      <c r="BN403" s="22">
        <f t="shared" si="45"/>
        <v>2.8562963726381727</v>
      </c>
      <c r="BO403" s="21"/>
      <c r="BP403" s="2"/>
    </row>
    <row r="404" spans="1:68" x14ac:dyDescent="0.2">
      <c r="A404">
        <v>19.55</v>
      </c>
      <c r="B404">
        <v>2</v>
      </c>
      <c r="C404">
        <v>1.30619</v>
      </c>
      <c r="D404">
        <v>-0.19835</v>
      </c>
      <c r="E404">
        <v>5.0169999999999999E-2</v>
      </c>
      <c r="F404">
        <v>1.25665</v>
      </c>
      <c r="G404">
        <v>1.7219</v>
      </c>
      <c r="I404" s="17">
        <f t="shared" si="42"/>
        <v>64.140419947506558</v>
      </c>
      <c r="J404" s="16">
        <f t="shared" si="43"/>
        <v>-65.840419947506561</v>
      </c>
      <c r="K404" s="10">
        <v>115</v>
      </c>
      <c r="L404" s="16">
        <v>6927.001312335974</v>
      </c>
      <c r="M404" s="16">
        <v>2934.8753280839783</v>
      </c>
      <c r="N404" s="16">
        <v>27.79418197725284</v>
      </c>
      <c r="O404" s="16">
        <v>16.616290018832412</v>
      </c>
      <c r="P404" s="16">
        <v>16.752917536893264</v>
      </c>
      <c r="Q404" s="16">
        <v>0.57030316850696128</v>
      </c>
      <c r="R404" s="16">
        <v>3.4042020874933576</v>
      </c>
      <c r="S404" s="16">
        <v>9.4880220875590897</v>
      </c>
      <c r="T404" s="20" t="s">
        <v>122</v>
      </c>
      <c r="U404" s="10">
        <v>4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50.673094634684986</v>
      </c>
      <c r="AC404" s="10">
        <v>44.981822199751271</v>
      </c>
      <c r="AD404" s="19">
        <v>4.345083165563743</v>
      </c>
      <c r="AE404" s="12">
        <v>1661.6290018832412</v>
      </c>
      <c r="AF404" s="10">
        <v>1537.0403988131336</v>
      </c>
      <c r="AG404" s="10">
        <v>1116.8611691262176</v>
      </c>
      <c r="AH404" s="10">
        <v>0</v>
      </c>
      <c r="AI404" s="10">
        <v>2.93754593381481</v>
      </c>
      <c r="AJ404" s="10"/>
      <c r="AK404" s="10"/>
      <c r="AL404" s="10"/>
      <c r="AM404" s="10"/>
      <c r="AN404" s="10">
        <v>11.077526679221608</v>
      </c>
      <c r="AO404" s="10">
        <v>5.3111528404573987</v>
      </c>
      <c r="AP404" s="10">
        <v>8.8180281838835235</v>
      </c>
      <c r="AQ404" s="10">
        <v>114.66</v>
      </c>
      <c r="AR404" s="10"/>
      <c r="AS404" s="10"/>
      <c r="AT404" s="10">
        <v>2.3813839464308164</v>
      </c>
      <c r="AU404" s="10">
        <v>1</v>
      </c>
      <c r="AV404" s="16"/>
      <c r="AW404" s="19">
        <v>230.55605982197002</v>
      </c>
      <c r="AX404" s="1" t="s">
        <v>120</v>
      </c>
      <c r="AY404" s="23">
        <v>65.840419947506604</v>
      </c>
      <c r="AZ404" s="18">
        <v>100</v>
      </c>
      <c r="BA404" s="18">
        <v>0</v>
      </c>
      <c r="BB404" s="18">
        <v>0</v>
      </c>
      <c r="BC404" s="18">
        <v>100</v>
      </c>
      <c r="BD404" s="18">
        <v>0</v>
      </c>
      <c r="BE404" s="18">
        <v>0</v>
      </c>
      <c r="BF404" s="24">
        <v>50.673094634684986</v>
      </c>
      <c r="BG404" s="24">
        <v>44.981822199751271</v>
      </c>
      <c r="BH404" s="24">
        <v>4.345083165563743</v>
      </c>
      <c r="BI404" s="21"/>
      <c r="BJ404" s="25">
        <f t="shared" ca="1" si="46"/>
        <v>1</v>
      </c>
      <c r="BK404" s="24">
        <f t="shared" ca="1" si="47"/>
        <v>9.0562053887319429</v>
      </c>
      <c r="BL404" s="23">
        <f t="shared" si="44"/>
        <v>4.2914085217246694</v>
      </c>
      <c r="BM404" s="23">
        <f t="shared" ca="1" si="48"/>
        <v>3.122109114250597</v>
      </c>
      <c r="BN404" s="22">
        <f t="shared" si="45"/>
        <v>2.8684450820169434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30498</v>
      </c>
      <c r="D405">
        <v>-0.19936999999999999</v>
      </c>
      <c r="E405">
        <v>5.0119999999999998E-2</v>
      </c>
      <c r="F405">
        <v>1.2596799999999999</v>
      </c>
      <c r="G405">
        <v>1.72678</v>
      </c>
      <c r="I405" s="17">
        <f t="shared" si="42"/>
        <v>64.30446194225722</v>
      </c>
      <c r="J405" s="16">
        <f t="shared" si="43"/>
        <v>-66.004461942257223</v>
      </c>
      <c r="K405" s="10">
        <v>115</v>
      </c>
      <c r="L405" s="16">
        <v>6945.8661417323001</v>
      </c>
      <c r="M405" s="16">
        <v>2943.503937007863</v>
      </c>
      <c r="N405" s="16">
        <v>27.865266841644793</v>
      </c>
      <c r="O405" s="16">
        <v>16.285875706214725</v>
      </c>
      <c r="P405" s="16">
        <v>16.422282215673082</v>
      </c>
      <c r="Q405" s="16">
        <v>0.5639128660585695</v>
      </c>
      <c r="R405" s="16">
        <v>3.4338276413273596</v>
      </c>
      <c r="S405" s="16">
        <v>9.4726742679415548</v>
      </c>
      <c r="T405" s="20" t="s">
        <v>122</v>
      </c>
      <c r="U405" s="10">
        <v>4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51.981268294438919</v>
      </c>
      <c r="AC405" s="10">
        <v>43.875542159318456</v>
      </c>
      <c r="AD405" s="19">
        <v>4.1431895462426214</v>
      </c>
      <c r="AE405" s="12">
        <v>1628.5875706214724</v>
      </c>
      <c r="AF405" s="10">
        <v>1497.0324298815638</v>
      </c>
      <c r="AG405" s="10">
        <v>1094.8188143782054</v>
      </c>
      <c r="AH405" s="10">
        <v>0</v>
      </c>
      <c r="AI405" s="10">
        <v>2.9122020801645303</v>
      </c>
      <c r="AJ405" s="10"/>
      <c r="AK405" s="10"/>
      <c r="AL405" s="10"/>
      <c r="AM405" s="10"/>
      <c r="AN405" s="10">
        <v>10.857250470809817</v>
      </c>
      <c r="AO405" s="10">
        <v>5.2450551794209828</v>
      </c>
      <c r="AP405" s="10">
        <v>8.663731700647439</v>
      </c>
      <c r="AQ405" s="10">
        <v>114.66</v>
      </c>
      <c r="AR405" s="10"/>
      <c r="AS405" s="10"/>
      <c r="AT405" s="10">
        <v>2.3091877956032785</v>
      </c>
      <c r="AU405" s="10">
        <v>1</v>
      </c>
      <c r="AV405" s="16"/>
      <c r="AW405" s="19">
        <v>224.55486448223456</v>
      </c>
      <c r="AX405" s="1" t="s">
        <v>120</v>
      </c>
      <c r="AY405" s="23">
        <v>66.004461942257194</v>
      </c>
      <c r="AZ405" s="18">
        <v>100</v>
      </c>
      <c r="BA405" s="18">
        <v>0</v>
      </c>
      <c r="BB405" s="18">
        <v>0</v>
      </c>
      <c r="BC405" s="18">
        <v>100</v>
      </c>
      <c r="BD405" s="18">
        <v>0</v>
      </c>
      <c r="BE405" s="18">
        <v>0</v>
      </c>
      <c r="BF405" s="24">
        <v>51.981268294438919</v>
      </c>
      <c r="BG405" s="24">
        <v>43.875542159318456</v>
      </c>
      <c r="BH405" s="24">
        <v>4.1431895462426214</v>
      </c>
      <c r="BI405" s="21"/>
      <c r="BJ405" s="25">
        <f t="shared" ca="1" si="46"/>
        <v>1</v>
      </c>
      <c r="BK405" s="24">
        <f t="shared" ca="1" si="47"/>
        <v>8.798594750968963</v>
      </c>
      <c r="BL405" s="23">
        <f t="shared" si="44"/>
        <v>4.3547583724292043</v>
      </c>
      <c r="BM405" s="23">
        <f t="shared" ca="1" si="48"/>
        <v>3.1359744082073009</v>
      </c>
      <c r="BN405" s="22">
        <f t="shared" si="45"/>
        <v>2.8775990104243365</v>
      </c>
      <c r="BO405" s="21"/>
      <c r="BP405" s="2"/>
    </row>
    <row r="406" spans="1:68" x14ac:dyDescent="0.2">
      <c r="A406">
        <v>19.649999999999999</v>
      </c>
      <c r="B406">
        <v>2</v>
      </c>
      <c r="C406">
        <v>1.30389</v>
      </c>
      <c r="D406">
        <v>-0.20441000000000001</v>
      </c>
      <c r="E406">
        <v>5.0049999999999997E-2</v>
      </c>
      <c r="F406">
        <v>1.25383</v>
      </c>
      <c r="G406">
        <v>1.726</v>
      </c>
      <c r="I406" s="17">
        <f t="shared" si="42"/>
        <v>64.468503937007867</v>
      </c>
      <c r="J406" s="16">
        <f t="shared" si="43"/>
        <v>-66.16850393700787</v>
      </c>
      <c r="K406" s="10">
        <v>115</v>
      </c>
      <c r="L406" s="16">
        <v>6964.7309711286243</v>
      </c>
      <c r="M406" s="16">
        <v>2952.1325459317472</v>
      </c>
      <c r="N406" s="16">
        <v>27.936351706036742</v>
      </c>
      <c r="O406" s="16">
        <v>15.988229755178935</v>
      </c>
      <c r="P406" s="16">
        <v>16.124326852593803</v>
      </c>
      <c r="Q406" s="16">
        <v>0.5323372539606338</v>
      </c>
      <c r="R406" s="16">
        <v>3.3014541247345193</v>
      </c>
      <c r="S406" s="16">
        <v>9.4511873204770076</v>
      </c>
      <c r="T406" s="20" t="s">
        <v>122</v>
      </c>
      <c r="U406" s="10">
        <v>4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49.299679072097582</v>
      </c>
      <c r="AC406" s="10">
        <v>46.125389914973212</v>
      </c>
      <c r="AD406" s="19">
        <v>4.5749310129292073</v>
      </c>
      <c r="AE406" s="12">
        <v>1598.8229755178934</v>
      </c>
      <c r="AF406" s="10">
        <v>1460.8691619077472</v>
      </c>
      <c r="AG406" s="10">
        <v>1074.9551235062536</v>
      </c>
      <c r="AH406" s="10">
        <v>0</v>
      </c>
      <c r="AI406" s="10">
        <v>3.0289683340077103</v>
      </c>
      <c r="AJ406" s="10"/>
      <c r="AK406" s="10"/>
      <c r="AL406" s="10"/>
      <c r="AM406" s="10"/>
      <c r="AN406" s="10">
        <v>10.658819836785957</v>
      </c>
      <c r="AO406" s="10">
        <v>5.1497075667041523</v>
      </c>
      <c r="AP406" s="10">
        <v>8.5246858645437751</v>
      </c>
      <c r="AQ406" s="10">
        <v>114.66</v>
      </c>
      <c r="AR406" s="10"/>
      <c r="AS406" s="10"/>
      <c r="AT406" s="10">
        <v>2.2437213875121595</v>
      </c>
      <c r="AU406" s="10">
        <v>1</v>
      </c>
      <c r="AV406" s="16"/>
      <c r="AW406" s="19">
        <v>219.13037428616209</v>
      </c>
      <c r="AX406" s="1" t="s">
        <v>120</v>
      </c>
      <c r="AY406" s="23">
        <v>66.168503937007898</v>
      </c>
      <c r="AZ406" s="18">
        <v>100</v>
      </c>
      <c r="BA406" s="18">
        <v>0</v>
      </c>
      <c r="BB406" s="18">
        <v>0</v>
      </c>
      <c r="BC406" s="18">
        <v>100</v>
      </c>
      <c r="BD406" s="18">
        <v>0</v>
      </c>
      <c r="BE406" s="18">
        <v>0</v>
      </c>
      <c r="BF406" s="24">
        <v>49.299679072097582</v>
      </c>
      <c r="BG406" s="24">
        <v>46.125389914973212</v>
      </c>
      <c r="BH406" s="24">
        <v>4.5749310129292073</v>
      </c>
      <c r="BI406" s="21"/>
      <c r="BJ406" s="25">
        <f t="shared" ca="1" si="46"/>
        <v>1</v>
      </c>
      <c r="BK406" s="24">
        <f t="shared" ca="1" si="47"/>
        <v>8.5646299211402486</v>
      </c>
      <c r="BL406" s="23">
        <f t="shared" si="44"/>
        <v>4.2108755002920741</v>
      </c>
      <c r="BM406" s="23">
        <f t="shared" ca="1" si="48"/>
        <v>3.136806846720841</v>
      </c>
      <c r="BN406" s="22">
        <f t="shared" si="45"/>
        <v>2.8735406567051536</v>
      </c>
      <c r="BO406" s="21"/>
      <c r="BP406" s="2"/>
    </row>
    <row r="407" spans="1:68" x14ac:dyDescent="0.2">
      <c r="A407">
        <v>19.7</v>
      </c>
      <c r="B407">
        <v>2.1</v>
      </c>
      <c r="C407">
        <v>1.3022199999999999</v>
      </c>
      <c r="D407">
        <v>-0.20607</v>
      </c>
      <c r="E407">
        <v>5.0009999999999999E-2</v>
      </c>
      <c r="F407">
        <v>1.2513000000000001</v>
      </c>
      <c r="G407">
        <v>1.7239800000000001</v>
      </c>
      <c r="I407" s="17">
        <f t="shared" si="42"/>
        <v>64.632545931758528</v>
      </c>
      <c r="J407" s="16">
        <f t="shared" si="43"/>
        <v>-66.332545931758531</v>
      </c>
      <c r="K407" s="10">
        <v>115</v>
      </c>
      <c r="L407" s="16">
        <v>6983.5958005249504</v>
      </c>
      <c r="M407" s="16">
        <v>2960.761154855632</v>
      </c>
      <c r="N407" s="16">
        <v>28.007436570428695</v>
      </c>
      <c r="O407" s="16">
        <v>15.532203389830519</v>
      </c>
      <c r="P407" s="16">
        <v>15.668123680363394</v>
      </c>
      <c r="Q407" s="16">
        <v>0.52193734997599628</v>
      </c>
      <c r="R407" s="16">
        <v>3.3312051948513268</v>
      </c>
      <c r="S407" s="16">
        <v>9.4389090647829832</v>
      </c>
      <c r="T407" s="20" t="s">
        <v>122</v>
      </c>
      <c r="U407" s="10">
        <v>4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50.858162189960012</v>
      </c>
      <c r="AC407" s="10">
        <v>44.826298324446284</v>
      </c>
      <c r="AD407" s="19">
        <v>4.3155394855937024</v>
      </c>
      <c r="AE407" s="12">
        <v>1553.2203389830518</v>
      </c>
      <c r="AF407" s="10">
        <v>1406.0885046220326</v>
      </c>
      <c r="AG407" s="10">
        <v>1044.5415786908929</v>
      </c>
      <c r="AH407" s="10">
        <v>0</v>
      </c>
      <c r="AI407" s="10">
        <v>3.0019165482378232</v>
      </c>
      <c r="AJ407" s="10"/>
      <c r="AK407" s="10"/>
      <c r="AL407" s="10"/>
      <c r="AM407" s="10"/>
      <c r="AN407" s="10">
        <v>10.354802259887013</v>
      </c>
      <c r="AO407" s="10">
        <v>5.0544897677967926</v>
      </c>
      <c r="AP407" s="10">
        <v>8.3117910508362502</v>
      </c>
      <c r="AQ407" s="10">
        <v>114.66</v>
      </c>
      <c r="AR407" s="10"/>
      <c r="AS407" s="10"/>
      <c r="AT407" s="10">
        <v>2.1488436095967676</v>
      </c>
      <c r="AU407" s="10">
        <v>1</v>
      </c>
      <c r="AV407" s="16"/>
      <c r="AW407" s="19">
        <v>210.91327569330488</v>
      </c>
      <c r="AX407" s="1" t="s">
        <v>120</v>
      </c>
      <c r="AY407" s="23">
        <v>66.332545931758503</v>
      </c>
      <c r="AZ407" s="18">
        <v>100</v>
      </c>
      <c r="BA407" s="18">
        <v>0</v>
      </c>
      <c r="BB407" s="18">
        <v>0</v>
      </c>
      <c r="BC407" s="18">
        <v>100</v>
      </c>
      <c r="BD407" s="18">
        <v>0</v>
      </c>
      <c r="BE407" s="18">
        <v>0</v>
      </c>
      <c r="BF407" s="24">
        <v>50.858162189960012</v>
      </c>
      <c r="BG407" s="24">
        <v>44.826298324446284</v>
      </c>
      <c r="BH407" s="24">
        <v>4.3155394855937024</v>
      </c>
      <c r="BI407" s="21"/>
      <c r="BJ407" s="25">
        <f t="shared" ca="1" si="46"/>
        <v>1</v>
      </c>
      <c r="BK407" s="24">
        <f t="shared" ca="1" si="47"/>
        <v>8.2251320814121129</v>
      </c>
      <c r="BL407" s="23">
        <f t="shared" si="44"/>
        <v>4.2864929815607358</v>
      </c>
      <c r="BM407" s="23">
        <f t="shared" ca="1" si="48"/>
        <v>3.1555628898440227</v>
      </c>
      <c r="BN407" s="22">
        <f t="shared" si="45"/>
        <v>2.8858254437698978</v>
      </c>
      <c r="BO407" s="21"/>
      <c r="BP407" s="2"/>
    </row>
    <row r="408" spans="1:68" x14ac:dyDescent="0.2">
      <c r="A408">
        <v>19.75</v>
      </c>
      <c r="B408">
        <v>2</v>
      </c>
      <c r="C408">
        <v>1.2997099999999999</v>
      </c>
      <c r="D408">
        <v>-0.21251999999999999</v>
      </c>
      <c r="E408">
        <v>4.9979999999999997E-2</v>
      </c>
      <c r="F408">
        <v>1.2515799999999999</v>
      </c>
      <c r="G408">
        <v>1.7273000000000001</v>
      </c>
      <c r="I408" s="17">
        <f t="shared" si="42"/>
        <v>64.79658792650919</v>
      </c>
      <c r="J408" s="16">
        <f t="shared" si="43"/>
        <v>-66.496587926509193</v>
      </c>
      <c r="K408" s="10">
        <v>115</v>
      </c>
      <c r="L408" s="16">
        <v>7002.4606299212764</v>
      </c>
      <c r="M408" s="16">
        <v>2969.3897637795167</v>
      </c>
      <c r="N408" s="16">
        <v>28.078521434820647</v>
      </c>
      <c r="O408" s="16">
        <v>14.84679849340867</v>
      </c>
      <c r="P408" s="16">
        <v>14.98258617878005</v>
      </c>
      <c r="Q408" s="16">
        <v>0.48152808449351919</v>
      </c>
      <c r="R408" s="16">
        <v>3.2139183365787085</v>
      </c>
      <c r="S408" s="16">
        <v>9.4297003730124622</v>
      </c>
      <c r="T408" s="20" t="s">
        <v>122</v>
      </c>
      <c r="U408" s="10">
        <v>4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49.34277319085426</v>
      </c>
      <c r="AC408" s="10">
        <v>46.089799249250113</v>
      </c>
      <c r="AD408" s="19">
        <v>4.5674275598956253</v>
      </c>
      <c r="AE408" s="12">
        <v>1484.6798493408671</v>
      </c>
      <c r="AF408" s="10">
        <v>1324.327338000679</v>
      </c>
      <c r="AG408" s="10">
        <v>998.69396340850369</v>
      </c>
      <c r="AH408" s="10">
        <v>0</v>
      </c>
      <c r="AI408" s="10">
        <v>3.1114667370936484</v>
      </c>
      <c r="AJ408" s="10"/>
      <c r="AK408" s="10"/>
      <c r="AL408" s="10"/>
      <c r="AM408" s="10"/>
      <c r="AN408" s="10">
        <v>9.8978656622724461</v>
      </c>
      <c r="AO408" s="10">
        <v>4.8730462446566341</v>
      </c>
      <c r="AP408" s="10">
        <v>7.9895517072680295</v>
      </c>
      <c r="AQ408" s="10">
        <v>114.66</v>
      </c>
      <c r="AR408" s="10"/>
      <c r="AS408" s="10"/>
      <c r="AT408" s="10">
        <v>2.0116619822529573</v>
      </c>
      <c r="AU408" s="10">
        <v>1</v>
      </c>
      <c r="AV408" s="16"/>
      <c r="AW408" s="19">
        <v>198.64910070010185</v>
      </c>
      <c r="AX408" s="1" t="s">
        <v>120</v>
      </c>
      <c r="AY408" s="23">
        <v>66.496587926509207</v>
      </c>
      <c r="AZ408" s="18">
        <v>100</v>
      </c>
      <c r="BA408" s="18">
        <v>0</v>
      </c>
      <c r="BB408" s="18">
        <v>0</v>
      </c>
      <c r="BC408" s="18">
        <v>100</v>
      </c>
      <c r="BD408" s="18">
        <v>0</v>
      </c>
      <c r="BE408" s="18">
        <v>0</v>
      </c>
      <c r="BF408" s="24">
        <v>49.34277319085426</v>
      </c>
      <c r="BG408" s="24">
        <v>46.089799249250113</v>
      </c>
      <c r="BH408" s="24">
        <v>4.5674275598956253</v>
      </c>
      <c r="BI408" s="21"/>
      <c r="BJ408" s="25">
        <f t="shared" ca="1" si="46"/>
        <v>1</v>
      </c>
      <c r="BK408" s="24">
        <f t="shared" ca="1" si="47"/>
        <v>7.7331416736653944</v>
      </c>
      <c r="BL408" s="23">
        <f t="shared" si="44"/>
        <v>4.1940001704061203</v>
      </c>
      <c r="BM408" s="23">
        <f t="shared" ca="1" si="48"/>
        <v>3.171776394491582</v>
      </c>
      <c r="BN408" s="22">
        <f t="shared" si="45"/>
        <v>2.892014167298377</v>
      </c>
      <c r="BO408" s="21"/>
      <c r="BP408" s="2"/>
    </row>
    <row r="409" spans="1:68" x14ac:dyDescent="0.2">
      <c r="A409">
        <v>19.8</v>
      </c>
      <c r="B409">
        <v>2</v>
      </c>
      <c r="C409">
        <v>1.2985199999999999</v>
      </c>
      <c r="D409">
        <v>-0.20993000000000001</v>
      </c>
      <c r="E409">
        <v>4.9970000000000001E-2</v>
      </c>
      <c r="F409">
        <v>1.24888</v>
      </c>
      <c r="G409">
        <v>1.726</v>
      </c>
      <c r="I409" s="17">
        <f t="shared" si="42"/>
        <v>64.960629921259837</v>
      </c>
      <c r="J409" s="16">
        <f t="shared" si="43"/>
        <v>-66.66062992125984</v>
      </c>
      <c r="K409" s="10">
        <v>115</v>
      </c>
      <c r="L409" s="16">
        <v>7021.3254593176007</v>
      </c>
      <c r="M409" s="16">
        <v>2978.0183727034009</v>
      </c>
      <c r="N409" s="16">
        <v>28.149606299212596</v>
      </c>
      <c r="O409" s="16">
        <v>14.521845574387948</v>
      </c>
      <c r="P409" s="16">
        <v>14.657589058038829</v>
      </c>
      <c r="Q409" s="16">
        <v>0.49775444071051378</v>
      </c>
      <c r="R409" s="16">
        <v>3.3958820836058621</v>
      </c>
      <c r="S409" s="16">
        <v>9.426630809088957</v>
      </c>
      <c r="T409" s="20" t="s">
        <v>122</v>
      </c>
      <c r="U409" s="10">
        <v>4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54.386201484894045</v>
      </c>
      <c r="AC409" s="10">
        <v>41.80218991888654</v>
      </c>
      <c r="AD409" s="19">
        <v>3.8116085962194171</v>
      </c>
      <c r="AE409" s="12">
        <v>1452.1845574387949</v>
      </c>
      <c r="AF409" s="10">
        <v>1284.9826867725162</v>
      </c>
      <c r="AG409" s="10">
        <v>974.3191793529121</v>
      </c>
      <c r="AH409" s="10">
        <v>0</v>
      </c>
      <c r="AI409" s="10">
        <v>2.9447430016126068</v>
      </c>
      <c r="AJ409" s="10"/>
      <c r="AK409" s="10"/>
      <c r="AL409" s="10"/>
      <c r="AM409" s="10"/>
      <c r="AN409" s="10">
        <v>9.6812303829252979</v>
      </c>
      <c r="AO409" s="10">
        <v>4.8411629474680753</v>
      </c>
      <c r="AP409" s="10">
        <v>7.794553434823297</v>
      </c>
      <c r="AQ409" s="10">
        <v>114.66</v>
      </c>
      <c r="AR409" s="10"/>
      <c r="AS409" s="10"/>
      <c r="AT409" s="10">
        <v>1.9430066749644008</v>
      </c>
      <c r="AU409" s="10">
        <v>1</v>
      </c>
      <c r="AV409" s="16"/>
      <c r="AW409" s="19">
        <v>192.74740301587744</v>
      </c>
      <c r="AX409" s="1" t="s">
        <v>120</v>
      </c>
      <c r="AY409" s="23">
        <v>66.660629921259797</v>
      </c>
      <c r="AZ409" s="18">
        <v>100</v>
      </c>
      <c r="BA409" s="18">
        <v>0</v>
      </c>
      <c r="BB409" s="18">
        <v>0</v>
      </c>
      <c r="BC409" s="18">
        <v>100</v>
      </c>
      <c r="BD409" s="18">
        <v>0</v>
      </c>
      <c r="BE409" s="18">
        <v>0</v>
      </c>
      <c r="BF409" s="24">
        <v>54.386201484894045</v>
      </c>
      <c r="BG409" s="24">
        <v>41.80218991888654</v>
      </c>
      <c r="BH409" s="24">
        <v>3.8116085962194171</v>
      </c>
      <c r="BI409" s="21"/>
      <c r="BJ409" s="25">
        <f t="shared" ca="1" si="46"/>
        <v>1</v>
      </c>
      <c r="BK409" s="24">
        <f t="shared" ca="1" si="47"/>
        <v>7.4861367079216592</v>
      </c>
      <c r="BL409" s="23">
        <f t="shared" si="44"/>
        <v>4.4653963437726603</v>
      </c>
      <c r="BM409" s="23">
        <f t="shared" ca="1" si="48"/>
        <v>3.1991021045473995</v>
      </c>
      <c r="BN409" s="22">
        <f t="shared" si="45"/>
        <v>2.9139679947069701</v>
      </c>
      <c r="BO409" s="21"/>
      <c r="BP409" s="2"/>
    </row>
    <row r="410" spans="1:68" x14ac:dyDescent="0.2">
      <c r="A410">
        <v>19.850000000000001</v>
      </c>
      <c r="B410">
        <v>2</v>
      </c>
      <c r="C410">
        <v>1.2996399999999999</v>
      </c>
      <c r="D410">
        <v>-0.21148</v>
      </c>
      <c r="E410">
        <v>4.9950000000000001E-2</v>
      </c>
      <c r="F410">
        <v>1.2492000000000001</v>
      </c>
      <c r="G410">
        <v>1.7282</v>
      </c>
      <c r="I410" s="17">
        <f t="shared" si="42"/>
        <v>65.124671916010499</v>
      </c>
      <c r="J410" s="16">
        <f t="shared" si="43"/>
        <v>-66.824671916010502</v>
      </c>
      <c r="K410" s="10">
        <v>115</v>
      </c>
      <c r="L410" s="16">
        <v>7040.1902887139267</v>
      </c>
      <c r="M410" s="16">
        <v>2986.6469816272856</v>
      </c>
      <c r="N410" s="16">
        <v>28.220691163604549</v>
      </c>
      <c r="O410" s="16">
        <v>14.827683615819215</v>
      </c>
      <c r="P410" s="16">
        <v>14.963338696029099</v>
      </c>
      <c r="Q410" s="16">
        <v>0.48804368698991846</v>
      </c>
      <c r="R410" s="16">
        <v>3.2615962045919149</v>
      </c>
      <c r="S410" s="16">
        <v>9.420491681241943</v>
      </c>
      <c r="T410" s="20" t="s">
        <v>122</v>
      </c>
      <c r="U410" s="10">
        <v>4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50.523289006802194</v>
      </c>
      <c r="AC410" s="10">
        <v>45.107470129506964</v>
      </c>
      <c r="AD410" s="19">
        <v>4.3692408636908411</v>
      </c>
      <c r="AE410" s="12">
        <v>1482.7683615819215</v>
      </c>
      <c r="AF410" s="10">
        <v>1319.8435365715877</v>
      </c>
      <c r="AG410" s="10">
        <v>997.2504022021825</v>
      </c>
      <c r="AH410" s="10">
        <v>0</v>
      </c>
      <c r="AI410" s="10">
        <v>3.065983454947999</v>
      </c>
      <c r="AJ410" s="10"/>
      <c r="AK410" s="10"/>
      <c r="AL410" s="10"/>
      <c r="AM410" s="10"/>
      <c r="AN410" s="10">
        <v>9.8851224105461437</v>
      </c>
      <c r="AO410" s="10">
        <v>4.8871761848126747</v>
      </c>
      <c r="AP410" s="10">
        <v>7.9780032176174593</v>
      </c>
      <c r="AQ410" s="10">
        <v>114.66</v>
      </c>
      <c r="AR410" s="10"/>
      <c r="AS410" s="10"/>
      <c r="AT410" s="10">
        <v>1.9923096351963512</v>
      </c>
      <c r="AU410" s="10">
        <v>1</v>
      </c>
      <c r="AV410" s="16"/>
      <c r="AW410" s="19">
        <v>197.97653048573815</v>
      </c>
      <c r="AX410" s="1" t="s">
        <v>120</v>
      </c>
      <c r="AY410" s="23">
        <v>66.824671916010502</v>
      </c>
      <c r="AZ410" s="18">
        <v>100</v>
      </c>
      <c r="BA410" s="18">
        <v>0</v>
      </c>
      <c r="BB410" s="18">
        <v>0</v>
      </c>
      <c r="BC410" s="18">
        <v>100</v>
      </c>
      <c r="BD410" s="18">
        <v>0</v>
      </c>
      <c r="BE410" s="18">
        <v>0</v>
      </c>
      <c r="BF410" s="24">
        <v>50.523289006802194</v>
      </c>
      <c r="BG410" s="24">
        <v>45.107470129506964</v>
      </c>
      <c r="BH410" s="24">
        <v>4.3692408636908411</v>
      </c>
      <c r="BI410" s="21"/>
      <c r="BJ410" s="25">
        <f t="shared" ca="1" si="46"/>
        <v>1</v>
      </c>
      <c r="BK410" s="24">
        <f t="shared" ca="1" si="47"/>
        <v>7.6629368131329958</v>
      </c>
      <c r="BL410" s="23">
        <f t="shared" si="44"/>
        <v>4.264906927709351</v>
      </c>
      <c r="BM410" s="23">
        <f t="shared" ca="1" si="48"/>
        <v>3.1792321910885057</v>
      </c>
      <c r="BN410" s="22">
        <f t="shared" si="45"/>
        <v>2.8962850786209069</v>
      </c>
      <c r="BO410" s="21"/>
      <c r="BP410" s="2"/>
    </row>
    <row r="411" spans="1:68" x14ac:dyDescent="0.2">
      <c r="A411">
        <v>19.899999999999999</v>
      </c>
      <c r="B411">
        <v>2</v>
      </c>
      <c r="C411">
        <v>1.3046599999999999</v>
      </c>
      <c r="D411">
        <v>-0.20946999999999999</v>
      </c>
      <c r="E411">
        <v>4.9950000000000001E-2</v>
      </c>
      <c r="F411">
        <v>1.2433000000000001</v>
      </c>
      <c r="G411">
        <v>1.7282</v>
      </c>
      <c r="I411" s="17">
        <f t="shared" si="42"/>
        <v>65.288713910761146</v>
      </c>
      <c r="J411" s="16">
        <f t="shared" si="43"/>
        <v>-66.988713910761149</v>
      </c>
      <c r="K411" s="10">
        <v>115</v>
      </c>
      <c r="L411" s="16">
        <v>7059.055118110251</v>
      </c>
      <c r="M411" s="16">
        <v>2995.2755905511699</v>
      </c>
      <c r="N411" s="16">
        <v>28.291776027996498</v>
      </c>
      <c r="O411" s="16">
        <v>16.198493408662912</v>
      </c>
      <c r="P411" s="16">
        <v>16.334148488872795</v>
      </c>
      <c r="Q411" s="16">
        <v>0.50063634181469052</v>
      </c>
      <c r="R411" s="16">
        <v>3.0649674952798165</v>
      </c>
      <c r="S411" s="16">
        <v>9.420491681241943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43.329141212846665</v>
      </c>
      <c r="AC411" s="10">
        <v>50.84946751293662</v>
      </c>
      <c r="AD411" s="19">
        <v>5.8213912742167135</v>
      </c>
      <c r="AE411" s="12">
        <v>1619.8493408662912</v>
      </c>
      <c r="AF411" s="10">
        <v>1480.0055810592976</v>
      </c>
      <c r="AG411" s="10">
        <v>1088.9432325915197</v>
      </c>
      <c r="AH411" s="10">
        <v>0</v>
      </c>
      <c r="AI411" s="10">
        <v>3.2626773417337822</v>
      </c>
      <c r="AJ411" s="10"/>
      <c r="AK411" s="10"/>
      <c r="AL411" s="10"/>
      <c r="AM411" s="10"/>
      <c r="AN411" s="10">
        <v>8.0992467043314562</v>
      </c>
      <c r="AO411" s="10">
        <v>5.1626986205240701</v>
      </c>
      <c r="AP411" s="10">
        <v>8.6226026281406387</v>
      </c>
      <c r="AQ411" s="10">
        <v>114.66</v>
      </c>
      <c r="AR411" s="10"/>
      <c r="AS411" s="10"/>
      <c r="AT411" s="10">
        <v>2.2400861778641077</v>
      </c>
      <c r="AU411" s="10">
        <v>1</v>
      </c>
      <c r="AV411" s="16"/>
      <c r="AW411" s="19">
        <v>222.00083715889463</v>
      </c>
      <c r="AX411" s="1" t="s">
        <v>120</v>
      </c>
      <c r="AY411" s="23">
        <v>66.9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43.329141212846665</v>
      </c>
      <c r="BG411" s="24">
        <v>50.84946751293662</v>
      </c>
      <c r="BH411" s="24">
        <v>5.8213912742167135</v>
      </c>
      <c r="BI411" s="21"/>
      <c r="BJ411" s="25">
        <f t="shared" ca="1" si="46"/>
        <v>1</v>
      </c>
      <c r="BK411" s="24">
        <f t="shared" ca="1" si="47"/>
        <v>8.5498783285323352</v>
      </c>
      <c r="BL411" s="23">
        <f t="shared" si="44"/>
        <v>3.9098099393858372</v>
      </c>
      <c r="BM411" s="23">
        <f t="shared" ca="1" si="48"/>
        <v>3.1185822838261652</v>
      </c>
      <c r="BN411" s="22">
        <f t="shared" si="45"/>
        <v>2.8496260895708216</v>
      </c>
      <c r="BO411" s="21"/>
      <c r="BP411" s="2"/>
    </row>
    <row r="412" spans="1:68" x14ac:dyDescent="0.2">
      <c r="A412">
        <v>19.95</v>
      </c>
      <c r="B412">
        <v>2</v>
      </c>
      <c r="C412">
        <v>1.3039400000000001</v>
      </c>
      <c r="D412">
        <v>-0.21259</v>
      </c>
      <c r="E412">
        <v>4.999E-2</v>
      </c>
      <c r="F412">
        <v>1.23753</v>
      </c>
      <c r="G412">
        <v>1.7231000000000001</v>
      </c>
      <c r="I412" s="17">
        <f t="shared" si="42"/>
        <v>65.452755905511808</v>
      </c>
      <c r="J412" s="16">
        <f t="shared" si="43"/>
        <v>-67.15275590551181</v>
      </c>
      <c r="K412" s="10">
        <v>115</v>
      </c>
      <c r="L412" s="16">
        <v>7077.919947506577</v>
      </c>
      <c r="M412" s="16">
        <v>3003.9041994750546</v>
      </c>
      <c r="N412" s="16">
        <v>28.362860892388447</v>
      </c>
      <c r="O412" s="16">
        <v>16.001883239171431</v>
      </c>
      <c r="P412" s="16">
        <v>16.137715126263309</v>
      </c>
      <c r="Q412" s="16">
        <v>0.48108953432549217</v>
      </c>
      <c r="R412" s="16">
        <v>2.9811502468682414</v>
      </c>
      <c r="S412" s="16">
        <v>9.4327699369359674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41.750880022337121</v>
      </c>
      <c r="AC412" s="10">
        <v>52.020514029425286</v>
      </c>
      <c r="AD412" s="19">
        <v>6.2286059482375933</v>
      </c>
      <c r="AE412" s="12">
        <v>1600.1883239171432</v>
      </c>
      <c r="AF412" s="10">
        <v>1455.7860778466329</v>
      </c>
      <c r="AG412" s="10">
        <v>1075.8476750842206</v>
      </c>
      <c r="AH412" s="10">
        <v>0</v>
      </c>
      <c r="AI412" s="10">
        <v>3.3544099330468842</v>
      </c>
      <c r="AJ412" s="10"/>
      <c r="AK412" s="10"/>
      <c r="AL412" s="10"/>
      <c r="AM412" s="10"/>
      <c r="AN412" s="10">
        <v>8.0009416195857153</v>
      </c>
      <c r="AO412" s="10">
        <v>5.1012098864679185</v>
      </c>
      <c r="AP412" s="10">
        <v>8.530933725589545</v>
      </c>
      <c r="AQ412" s="10">
        <v>114.66</v>
      </c>
      <c r="AR412" s="10"/>
      <c r="AS412" s="10"/>
      <c r="AT412" s="10">
        <v>2.1949488210309456</v>
      </c>
      <c r="AU412" s="10">
        <v>1</v>
      </c>
      <c r="AV412" s="16"/>
      <c r="AW412" s="19">
        <v>218.36791167699494</v>
      </c>
      <c r="AX412" s="1" t="s">
        <v>120</v>
      </c>
      <c r="AY412" s="23">
        <v>67.1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41.750880022337121</v>
      </c>
      <c r="BG412" s="24">
        <v>52.020514029425286</v>
      </c>
      <c r="BH412" s="24">
        <v>6.2286059482375933</v>
      </c>
      <c r="BI412" s="21"/>
      <c r="BJ412" s="25">
        <f t="shared" ca="1" si="46"/>
        <v>1</v>
      </c>
      <c r="BK412" s="24">
        <f t="shared" ca="1" si="47"/>
        <v>8.3882536298672292</v>
      </c>
      <c r="BL412" s="23">
        <f t="shared" si="44"/>
        <v>3.8185481700519102</v>
      </c>
      <c r="BM412" s="23">
        <f t="shared" ca="1" si="48"/>
        <v>3.1193951249709375</v>
      </c>
      <c r="BN412" s="22">
        <f t="shared" si="45"/>
        <v>2.8466519651567181</v>
      </c>
      <c r="BO412" s="21"/>
      <c r="BP412" s="2"/>
    </row>
    <row r="413" spans="1:68" x14ac:dyDescent="0.2">
      <c r="A413">
        <v>20</v>
      </c>
      <c r="B413">
        <v>2</v>
      </c>
      <c r="C413">
        <v>1.3045500000000001</v>
      </c>
      <c r="D413">
        <v>-0.21218999999999999</v>
      </c>
      <c r="E413">
        <v>5.0270000000000002E-2</v>
      </c>
      <c r="F413">
        <v>1.23875</v>
      </c>
      <c r="G413">
        <v>1.728</v>
      </c>
      <c r="I413" s="17">
        <f t="shared" si="42"/>
        <v>65.616797900262469</v>
      </c>
      <c r="J413" s="16">
        <f t="shared" si="43"/>
        <v>-67.316797900262472</v>
      </c>
      <c r="K413" s="10">
        <v>115</v>
      </c>
      <c r="L413" s="16">
        <v>7096.7847769029031</v>
      </c>
      <c r="M413" s="16">
        <v>3012.5328083989393</v>
      </c>
      <c r="N413" s="16">
        <v>28.433945756780403</v>
      </c>
      <c r="O413" s="16">
        <v>16.168455743879527</v>
      </c>
      <c r="P413" s="16">
        <v>16.305525279145364</v>
      </c>
      <c r="Q413" s="16">
        <v>0.48359553528564586</v>
      </c>
      <c r="R413" s="16">
        <v>2.9658384321059601</v>
      </c>
      <c r="S413" s="16">
        <v>9.5187177267941543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41.116069731217742</v>
      </c>
      <c r="AC413" s="10">
        <v>52.481112747009831</v>
      </c>
      <c r="AD413" s="19">
        <v>6.4028175217724286</v>
      </c>
      <c r="AE413" s="12">
        <v>1616.8455743879526</v>
      </c>
      <c r="AF413" s="10">
        <v>1474.418752927091</v>
      </c>
      <c r="AG413" s="10">
        <v>1087.035018609691</v>
      </c>
      <c r="AH413" s="10">
        <v>0</v>
      </c>
      <c r="AI413" s="10">
        <v>3.3717278364685819</v>
      </c>
      <c r="AJ413" s="10"/>
      <c r="AK413" s="10"/>
      <c r="AL413" s="10"/>
      <c r="AM413" s="10"/>
      <c r="AN413" s="10">
        <v>8.0842278719397633</v>
      </c>
      <c r="AO413" s="10">
        <v>5.1399046814766871</v>
      </c>
      <c r="AP413" s="10">
        <v>8.609245130267837</v>
      </c>
      <c r="AQ413" s="10">
        <v>114.66</v>
      </c>
      <c r="AR413" s="10"/>
      <c r="AS413" s="10"/>
      <c r="AT413" s="10">
        <v>2.2177438732747374</v>
      </c>
      <c r="AU413" s="10">
        <v>1</v>
      </c>
      <c r="AV413" s="16"/>
      <c r="AW413" s="19">
        <v>221.16281293906366</v>
      </c>
      <c r="AX413" s="1" t="s">
        <v>120</v>
      </c>
      <c r="AY413" s="23">
        <v>67.3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41.116069731217742</v>
      </c>
      <c r="BG413" s="24">
        <v>52.481112747009831</v>
      </c>
      <c r="BH413" s="24">
        <v>6.4028175217724286</v>
      </c>
      <c r="BI413" s="21"/>
      <c r="BJ413" s="25">
        <f t="shared" ca="1" si="46"/>
        <v>1</v>
      </c>
      <c r="BK413" s="24">
        <f t="shared" ca="1" si="47"/>
        <v>8.4693735816765461</v>
      </c>
      <c r="BL413" s="23">
        <f t="shared" si="44"/>
        <v>3.7907854329746749</v>
      </c>
      <c r="BM413" s="23">
        <f t="shared" ca="1" si="48"/>
        <v>3.1141526632889396</v>
      </c>
      <c r="BN413" s="22">
        <f t="shared" si="45"/>
        <v>2.8417107585051351</v>
      </c>
      <c r="BO413" s="21"/>
      <c r="BP413" s="2"/>
    </row>
    <row r="414" spans="1:68" x14ac:dyDescent="0.2">
      <c r="A414">
        <v>20.05</v>
      </c>
      <c r="B414">
        <v>2</v>
      </c>
      <c r="C414">
        <v>1.31094</v>
      </c>
      <c r="D414">
        <v>-0.20924999999999999</v>
      </c>
      <c r="E414">
        <v>5.067E-2</v>
      </c>
      <c r="F414">
        <v>1.2369000000000001</v>
      </c>
      <c r="G414">
        <v>1.72943</v>
      </c>
      <c r="I414" s="17">
        <f t="shared" si="42"/>
        <v>65.780839895013116</v>
      </c>
      <c r="J414" s="16">
        <f t="shared" si="43"/>
        <v>-67.480839895013119</v>
      </c>
      <c r="K414" s="10">
        <v>115</v>
      </c>
      <c r="L414" s="16">
        <v>7115.6496062992273</v>
      </c>
      <c r="M414" s="16">
        <v>3021.1614173228236</v>
      </c>
      <c r="N414" s="16">
        <v>28.505030621172352</v>
      </c>
      <c r="O414" s="16">
        <v>17.91337099811679</v>
      </c>
      <c r="P414" s="16">
        <v>18.052208602202565</v>
      </c>
      <c r="Q414" s="16">
        <v>0.50201464234277504</v>
      </c>
      <c r="R414" s="16">
        <v>2.7809042838200075</v>
      </c>
      <c r="S414" s="16">
        <v>9.6415002837344197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4.244014442398623</v>
      </c>
      <c r="AC414" s="10">
        <v>57.022902942048873</v>
      </c>
      <c r="AD414" s="19">
        <v>8.7330826155525028</v>
      </c>
      <c r="AE414" s="12">
        <v>1791.3370998116789</v>
      </c>
      <c r="AF414" s="10">
        <v>1678.8012127340364</v>
      </c>
      <c r="AG414" s="10">
        <v>1203.480573480171</v>
      </c>
      <c r="AH414" s="10">
        <v>0</v>
      </c>
      <c r="AI414" s="10">
        <v>3.5959526036845229</v>
      </c>
      <c r="AJ414" s="10"/>
      <c r="AK414" s="10"/>
      <c r="AL414" s="10"/>
      <c r="AM414" s="10"/>
      <c r="AN414" s="10">
        <v>8.9566854990583948</v>
      </c>
      <c r="AO414" s="10">
        <v>5.4939912497161085</v>
      </c>
      <c r="AP414" s="10">
        <v>9.4243640143611973</v>
      </c>
      <c r="AQ414" s="10">
        <v>114.66</v>
      </c>
      <c r="AR414" s="10"/>
      <c r="AS414" s="10"/>
      <c r="AT414" s="10">
        <v>2.533961696521684</v>
      </c>
      <c r="AU414" s="10">
        <v>1</v>
      </c>
      <c r="AV414" s="16"/>
      <c r="AW414" s="19">
        <v>251.82018191010545</v>
      </c>
      <c r="AX414" s="1" t="s">
        <v>120</v>
      </c>
      <c r="AY414" s="23">
        <v>67.4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4.244014442398623</v>
      </c>
      <c r="BG414" s="24">
        <v>57.022902942048873</v>
      </c>
      <c r="BH414" s="24">
        <v>8.7330826155525028</v>
      </c>
      <c r="BI414" s="21"/>
      <c r="BJ414" s="25">
        <f t="shared" ca="1" si="46"/>
        <v>1</v>
      </c>
      <c r="BK414" s="24">
        <f t="shared" ca="1" si="47"/>
        <v>9.5952395763726024</v>
      </c>
      <c r="BL414" s="23">
        <f t="shared" si="44"/>
        <v>3.4635114490039665</v>
      </c>
      <c r="BM414" s="23">
        <f t="shared" ca="1" si="48"/>
        <v>3.0472553210539561</v>
      </c>
      <c r="BN414" s="22">
        <f t="shared" si="45"/>
        <v>2.7895574948117505</v>
      </c>
      <c r="BO414" s="21"/>
      <c r="BP414" s="2"/>
    </row>
    <row r="415" spans="1:68" x14ac:dyDescent="0.2">
      <c r="A415">
        <v>20.100000000000001</v>
      </c>
      <c r="B415">
        <v>2.1</v>
      </c>
      <c r="C415">
        <v>1.31159</v>
      </c>
      <c r="D415">
        <v>-0.20499000000000001</v>
      </c>
      <c r="E415">
        <v>5.0999999999999997E-2</v>
      </c>
      <c r="F415">
        <v>1.2333499999999999</v>
      </c>
      <c r="G415">
        <v>1.7281299999999999</v>
      </c>
      <c r="I415" s="17">
        <f t="shared" si="42"/>
        <v>65.944881889763778</v>
      </c>
      <c r="J415" s="16">
        <f t="shared" si="43"/>
        <v>-67.644881889763781</v>
      </c>
      <c r="K415" s="10">
        <v>115</v>
      </c>
      <c r="L415" s="16">
        <v>7134.5144356955534</v>
      </c>
      <c r="M415" s="16">
        <v>3029.7900262467083</v>
      </c>
      <c r="N415" s="16">
        <v>28.576115485564305</v>
      </c>
      <c r="O415" s="16">
        <v>18.090866290018869</v>
      </c>
      <c r="P415" s="16">
        <v>18.231162550881095</v>
      </c>
      <c r="Q415" s="16">
        <v>0.52870355256841106</v>
      </c>
      <c r="R415" s="16">
        <v>2.8999991146634767</v>
      </c>
      <c r="S415" s="16">
        <v>9.7427958932101397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6.542136404067413</v>
      </c>
      <c r="AC415" s="10">
        <v>55.602516667748333</v>
      </c>
      <c r="AD415" s="19">
        <v>7.8553469281842503</v>
      </c>
      <c r="AE415" s="12">
        <v>1809.0866290018869</v>
      </c>
      <c r="AF415" s="10">
        <v>1698.7449226140798</v>
      </c>
      <c r="AG415" s="10">
        <v>1215.4108367254064</v>
      </c>
      <c r="AH415" s="10">
        <v>0</v>
      </c>
      <c r="AI415" s="10">
        <v>3.4482769147881016</v>
      </c>
      <c r="AJ415" s="10"/>
      <c r="AK415" s="10"/>
      <c r="AL415" s="10"/>
      <c r="AM415" s="10"/>
      <c r="AN415" s="10">
        <v>9.0454331450094347</v>
      </c>
      <c r="AO415" s="10">
        <v>5.5706905912466178</v>
      </c>
      <c r="AP415" s="10">
        <v>9.5078758570778437</v>
      </c>
      <c r="AQ415" s="10">
        <v>114.66</v>
      </c>
      <c r="AR415" s="10"/>
      <c r="AS415" s="10"/>
      <c r="AT415" s="10">
        <v>2.5578816188243572</v>
      </c>
      <c r="AU415" s="10">
        <v>1</v>
      </c>
      <c r="AV415" s="16"/>
      <c r="AW415" s="19">
        <v>254.81173839211195</v>
      </c>
      <c r="AX415" s="1" t="s">
        <v>120</v>
      </c>
      <c r="AY415" s="23">
        <v>67.6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6.542136404067413</v>
      </c>
      <c r="BG415" s="24">
        <v>55.602516667748333</v>
      </c>
      <c r="BH415" s="24">
        <v>7.8553469281842503</v>
      </c>
      <c r="BI415" s="21"/>
      <c r="BJ415" s="25">
        <f t="shared" ca="1" si="46"/>
        <v>1</v>
      </c>
      <c r="BK415" s="24">
        <f t="shared" ca="1" si="47"/>
        <v>9.6798162288486402</v>
      </c>
      <c r="BL415" s="23">
        <f t="shared" si="44"/>
        <v>3.6054757621586853</v>
      </c>
      <c r="BM415" s="23">
        <f t="shared" ca="1" si="48"/>
        <v>3.0542613207912974</v>
      </c>
      <c r="BN415" s="22">
        <f t="shared" si="45"/>
        <v>2.7970367980375586</v>
      </c>
      <c r="BO415" s="21"/>
      <c r="BP415" s="2"/>
    </row>
    <row r="416" spans="1:68" x14ac:dyDescent="0.2">
      <c r="A416">
        <v>20.149999999999999</v>
      </c>
      <c r="B416">
        <v>2</v>
      </c>
      <c r="C416">
        <v>1.3098099999999999</v>
      </c>
      <c r="D416">
        <v>-0.20363000000000001</v>
      </c>
      <c r="E416">
        <v>5.142E-2</v>
      </c>
      <c r="F416">
        <v>1.2354499999999999</v>
      </c>
      <c r="G416">
        <v>1.73323</v>
      </c>
      <c r="I416" s="17">
        <f t="shared" si="42"/>
        <v>66.108923884514425</v>
      </c>
      <c r="J416" s="16">
        <f t="shared" si="43"/>
        <v>-67.808923884514428</v>
      </c>
      <c r="K416" s="10">
        <v>115</v>
      </c>
      <c r="L416" s="16">
        <v>7153.3792650918776</v>
      </c>
      <c r="M416" s="16">
        <v>3038.4186351705926</v>
      </c>
      <c r="N416" s="16">
        <v>28.647200349956247</v>
      </c>
      <c r="O416" s="16">
        <v>17.604802259887013</v>
      </c>
      <c r="P416" s="16">
        <v>17.746954993010174</v>
      </c>
      <c r="Q416" s="16">
        <v>0.53722395583293325</v>
      </c>
      <c r="R416" s="16">
        <v>3.0271331394288463</v>
      </c>
      <c r="S416" s="16">
        <v>9.8717175779974209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40.134251640902683</v>
      </c>
      <c r="AC416" s="10">
        <v>53.181101119203014</v>
      </c>
      <c r="AD416" s="19">
        <v>6.6846472398943018</v>
      </c>
      <c r="AE416" s="12">
        <v>1760.4802259887012</v>
      </c>
      <c r="AF416" s="10">
        <v>1640.6696317235997</v>
      </c>
      <c r="AG416" s="10">
        <v>1183.130332867345</v>
      </c>
      <c r="AH416" s="10">
        <v>0</v>
      </c>
      <c r="AI416" s="10">
        <v>3.3034556259678691</v>
      </c>
      <c r="AJ416" s="10"/>
      <c r="AK416" s="10"/>
      <c r="AL416" s="10"/>
      <c r="AM416" s="10"/>
      <c r="AN416" s="10">
        <v>8.8024011299435063</v>
      </c>
      <c r="AO416" s="10">
        <v>5.497558631336716</v>
      </c>
      <c r="AP416" s="10">
        <v>9.2819123300714139</v>
      </c>
      <c r="AQ416" s="10">
        <v>114.66</v>
      </c>
      <c r="AR416" s="10"/>
      <c r="AS416" s="10"/>
      <c r="AT416" s="10">
        <v>2.4587639329835556</v>
      </c>
      <c r="AU416" s="10">
        <v>1</v>
      </c>
      <c r="AV416" s="16"/>
      <c r="AW416" s="19">
        <v>246.10044475853996</v>
      </c>
      <c r="AX416" s="1" t="s">
        <v>120</v>
      </c>
      <c r="AY416" s="23">
        <v>67.8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40.134251640902683</v>
      </c>
      <c r="BG416" s="24">
        <v>53.181101119203014</v>
      </c>
      <c r="BH416" s="24">
        <v>6.6846472398943018</v>
      </c>
      <c r="BI416" s="21"/>
      <c r="BJ416" s="25">
        <f t="shared" ca="1" si="46"/>
        <v>1</v>
      </c>
      <c r="BK416" s="24">
        <f t="shared" ca="1" si="47"/>
        <v>9.3273949787163826</v>
      </c>
      <c r="BL416" s="23">
        <f t="shared" si="44"/>
        <v>3.7912060371982559</v>
      </c>
      <c r="BM416" s="23">
        <f t="shared" ca="1" si="48"/>
        <v>3.0800646595898677</v>
      </c>
      <c r="BN416" s="22">
        <f t="shared" si="45"/>
        <v>2.817595055305723</v>
      </c>
      <c r="BO416" s="21"/>
      <c r="BP416" s="2"/>
    </row>
    <row r="417" spans="1:68" x14ac:dyDescent="0.2">
      <c r="A417">
        <v>20.2</v>
      </c>
      <c r="B417">
        <v>2.1</v>
      </c>
      <c r="C417">
        <v>1.3142199999999999</v>
      </c>
      <c r="D417">
        <v>-0.20383000000000001</v>
      </c>
      <c r="E417">
        <v>5.1679999999999997E-2</v>
      </c>
      <c r="F417">
        <v>1.2338499999999999</v>
      </c>
      <c r="G417">
        <v>1.7325299999999999</v>
      </c>
      <c r="I417" s="17">
        <f t="shared" si="42"/>
        <v>66.272965879265087</v>
      </c>
      <c r="J417" s="16">
        <f t="shared" si="43"/>
        <v>-67.972965879265089</v>
      </c>
      <c r="K417" s="10">
        <v>115</v>
      </c>
      <c r="L417" s="16">
        <v>7172.2440944882037</v>
      </c>
      <c r="M417" s="16">
        <v>3047.0472440944773</v>
      </c>
      <c r="N417" s="16">
        <v>28.718285214348199</v>
      </c>
      <c r="O417" s="16">
        <v>18.809039548022614</v>
      </c>
      <c r="P417" s="16">
        <v>18.952341525878737</v>
      </c>
      <c r="Q417" s="16">
        <v>0.53597095535285644</v>
      </c>
      <c r="R417" s="16">
        <v>2.827993335921092</v>
      </c>
      <c r="S417" s="16">
        <v>9.9515262400085955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3.950317831693468</v>
      </c>
      <c r="AC417" s="10">
        <v>57.196408804276864</v>
      </c>
      <c r="AD417" s="19">
        <v>8.8532733640296684</v>
      </c>
      <c r="AE417" s="12">
        <v>1880.9039548022615</v>
      </c>
      <c r="AF417" s="10">
        <v>1781.3701162142345</v>
      </c>
      <c r="AG417" s="10">
        <v>1263.4894350585823</v>
      </c>
      <c r="AH417" s="10">
        <v>0</v>
      </c>
      <c r="AI417" s="10">
        <v>3.5360762251382565</v>
      </c>
      <c r="AJ417" s="10"/>
      <c r="AK417" s="10"/>
      <c r="AL417" s="10"/>
      <c r="AM417" s="10"/>
      <c r="AN417" s="10">
        <v>9.4045197740113071</v>
      </c>
      <c r="AO417" s="10">
        <v>5.7226355844983923</v>
      </c>
      <c r="AP417" s="10">
        <v>9.8444260454100778</v>
      </c>
      <c r="AQ417" s="10">
        <v>114.66</v>
      </c>
      <c r="AR417" s="10"/>
      <c r="AS417" s="10"/>
      <c r="AT417" s="10">
        <v>2.6726309115568352</v>
      </c>
      <c r="AU417" s="10">
        <v>1</v>
      </c>
      <c r="AV417" s="16"/>
      <c r="AW417" s="19">
        <v>267.2055174321352</v>
      </c>
      <c r="AX417" s="1" t="s">
        <v>120</v>
      </c>
      <c r="AY417" s="23">
        <v>67.9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3.950317831693468</v>
      </c>
      <c r="BG417" s="24">
        <v>57.196408804276864</v>
      </c>
      <c r="BH417" s="24">
        <v>8.8532733640296684</v>
      </c>
      <c r="BI417" s="21"/>
      <c r="BJ417" s="25">
        <f t="shared" ca="1" si="46"/>
        <v>1</v>
      </c>
      <c r="BK417" s="24">
        <f t="shared" ca="1" si="47"/>
        <v>10.085973893851572</v>
      </c>
      <c r="BL417" s="23">
        <f t="shared" si="44"/>
        <v>3.487981907964262</v>
      </c>
      <c r="BM417" s="23">
        <f t="shared" ca="1" si="48"/>
        <v>3.0313718986352312</v>
      </c>
      <c r="BN417" s="22">
        <f t="shared" si="45"/>
        <v>2.7770092577833325</v>
      </c>
      <c r="BO417" s="21"/>
      <c r="BP417" s="2"/>
    </row>
    <row r="418" spans="1:68" x14ac:dyDescent="0.2">
      <c r="A418">
        <v>20.25</v>
      </c>
      <c r="B418">
        <v>2</v>
      </c>
      <c r="C418">
        <v>1.31203</v>
      </c>
      <c r="D418">
        <v>-0.20629</v>
      </c>
      <c r="E418">
        <v>5.1920000000000001E-2</v>
      </c>
      <c r="F418">
        <v>1.2293499999999999</v>
      </c>
      <c r="G418">
        <v>1.73173</v>
      </c>
      <c r="I418" s="17">
        <f t="shared" si="42"/>
        <v>66.437007874015748</v>
      </c>
      <c r="J418" s="16">
        <f t="shared" si="43"/>
        <v>-68.137007874015751</v>
      </c>
      <c r="K418" s="10">
        <v>115</v>
      </c>
      <c r="L418" s="16">
        <v>7191.1089238845298</v>
      </c>
      <c r="M418" s="16">
        <v>3055.675853018362</v>
      </c>
      <c r="N418" s="16">
        <v>28.789370078740156</v>
      </c>
      <c r="O418" s="16">
        <v>18.211016949152576</v>
      </c>
      <c r="P418" s="16">
        <v>18.355379768300665</v>
      </c>
      <c r="Q418" s="16">
        <v>0.52055904944791176</v>
      </c>
      <c r="R418" s="16">
        <v>2.8360026107817489</v>
      </c>
      <c r="S418" s="16">
        <v>10.025195774172754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4.992129754655878</v>
      </c>
      <c r="AC418" s="10">
        <v>56.572516910529316</v>
      </c>
      <c r="AD418" s="19">
        <v>8.4353533348148062</v>
      </c>
      <c r="AE418" s="12">
        <v>1821.1016949152577</v>
      </c>
      <c r="AF418" s="10">
        <v>1710.0296253582069</v>
      </c>
      <c r="AG418" s="10">
        <v>1223.6919845533778</v>
      </c>
      <c r="AH418" s="10">
        <v>0</v>
      </c>
      <c r="AI418" s="10">
        <v>3.5260898427887848</v>
      </c>
      <c r="AJ418" s="10"/>
      <c r="AK418" s="10"/>
      <c r="AL418" s="10"/>
      <c r="AM418" s="10"/>
      <c r="AN418" s="10">
        <v>9.105508474576288</v>
      </c>
      <c r="AO418" s="10">
        <v>5.5935995269359235</v>
      </c>
      <c r="AP418" s="10">
        <v>9.5658438918736444</v>
      </c>
      <c r="AQ418" s="10">
        <v>114.66</v>
      </c>
      <c r="AR418" s="10"/>
      <c r="AS418" s="10"/>
      <c r="AT418" s="10">
        <v>2.5527429960130612</v>
      </c>
      <c r="AU418" s="10">
        <v>1</v>
      </c>
      <c r="AV418" s="16"/>
      <c r="AW418" s="19">
        <v>256.50444380373102</v>
      </c>
      <c r="AX418" s="1" t="s">
        <v>120</v>
      </c>
      <c r="AY418" s="23">
        <v>68.1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4.992129754655878</v>
      </c>
      <c r="BG418" s="24">
        <v>56.572516910529316</v>
      </c>
      <c r="BH418" s="24">
        <v>8.4353533348148062</v>
      </c>
      <c r="BI418" s="21"/>
      <c r="BJ418" s="25">
        <f t="shared" ca="1" si="46"/>
        <v>1</v>
      </c>
      <c r="BK418" s="24">
        <f t="shared" ca="1" si="47"/>
        <v>9.6605962257278115</v>
      </c>
      <c r="BL418" s="23">
        <f t="shared" si="44"/>
        <v>3.5268645708405475</v>
      </c>
      <c r="BM418" s="23">
        <f t="shared" ca="1" si="48"/>
        <v>3.049404626475356</v>
      </c>
      <c r="BN418" s="22">
        <f t="shared" si="45"/>
        <v>2.7888580721058971</v>
      </c>
      <c r="BO418" s="21"/>
      <c r="BP418" s="2"/>
    </row>
    <row r="419" spans="1:68" x14ac:dyDescent="0.2">
      <c r="A419">
        <v>20.3</v>
      </c>
      <c r="B419">
        <v>2</v>
      </c>
      <c r="C419">
        <v>1.3103199999999999</v>
      </c>
      <c r="D419">
        <v>-0.20097000000000001</v>
      </c>
      <c r="E419">
        <v>5.2080000000000001E-2</v>
      </c>
      <c r="F419">
        <v>1.2362500000000001</v>
      </c>
      <c r="G419">
        <v>1.74183</v>
      </c>
      <c r="I419" s="17">
        <f t="shared" si="42"/>
        <v>66.60104986876641</v>
      </c>
      <c r="J419" s="16">
        <f t="shared" si="43"/>
        <v>-68.301049868766412</v>
      </c>
      <c r="K419" s="10">
        <v>115</v>
      </c>
      <c r="L419" s="16">
        <v>7209.9737532808558</v>
      </c>
      <c r="M419" s="16">
        <v>3064.3044619422467</v>
      </c>
      <c r="N419" s="16">
        <v>28.860454943132108</v>
      </c>
      <c r="O419" s="16">
        <v>17.744067796610182</v>
      </c>
      <c r="P419" s="16">
        <v>17.889137843286246</v>
      </c>
      <c r="Q419" s="16">
        <v>0.55388886221795486</v>
      </c>
      <c r="R419" s="16">
        <v>3.0962300535116514</v>
      </c>
      <c r="S419" s="16">
        <v>10.074308796948863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41.501567362812814</v>
      </c>
      <c r="AC419" s="10">
        <v>52.202141434595532</v>
      </c>
      <c r="AD419" s="19">
        <v>6.2962912025916555</v>
      </c>
      <c r="AE419" s="12">
        <v>1774.4067796610184</v>
      </c>
      <c r="AF419" s="10">
        <v>1654.0679383331974</v>
      </c>
      <c r="AG419" s="10">
        <v>1192.6091895524164</v>
      </c>
      <c r="AH419" s="10">
        <v>0</v>
      </c>
      <c r="AI419" s="10">
        <v>3.2297341693516279</v>
      </c>
      <c r="AJ419" s="10"/>
      <c r="AK419" s="10"/>
      <c r="AL419" s="10"/>
      <c r="AM419" s="10"/>
      <c r="AN419" s="10">
        <v>8.8720338983050908</v>
      </c>
      <c r="AO419" s="10">
        <v>5.5599767336033619</v>
      </c>
      <c r="AP419" s="10">
        <v>9.3482643268669143</v>
      </c>
      <c r="AQ419" s="10">
        <v>114.66</v>
      </c>
      <c r="AR419" s="10"/>
      <c r="AS419" s="10"/>
      <c r="AT419" s="10">
        <v>2.4577862439778624</v>
      </c>
      <c r="AU419" s="10">
        <v>1</v>
      </c>
      <c r="AV419" s="16"/>
      <c r="AW419" s="19">
        <v>248.11019074997961</v>
      </c>
      <c r="AX419" s="1" t="s">
        <v>120</v>
      </c>
      <c r="AY419" s="23">
        <v>68.3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41.501567362812814</v>
      </c>
      <c r="BG419" s="24">
        <v>52.202141434595532</v>
      </c>
      <c r="BH419" s="24">
        <v>6.2962912025916555</v>
      </c>
      <c r="BI419" s="21"/>
      <c r="BJ419" s="25">
        <f t="shared" ca="1" si="46"/>
        <v>1</v>
      </c>
      <c r="BK419" s="24">
        <f t="shared" ca="1" si="47"/>
        <v>9.3229319371170458</v>
      </c>
      <c r="BL419" s="23">
        <f t="shared" si="44"/>
        <v>3.8776463754220467</v>
      </c>
      <c r="BM419" s="23">
        <f t="shared" ca="1" si="48"/>
        <v>3.0859612066492228</v>
      </c>
      <c r="BN419" s="22">
        <f t="shared" si="45"/>
        <v>2.8207671667975589</v>
      </c>
      <c r="BO419" s="21"/>
      <c r="BP419" s="2"/>
    </row>
    <row r="420" spans="1:68" x14ac:dyDescent="0.2">
      <c r="A420">
        <v>20.350000000000001</v>
      </c>
      <c r="B420">
        <v>0.6</v>
      </c>
      <c r="C420">
        <v>1.3133999999999999</v>
      </c>
      <c r="D420">
        <v>-0.2029</v>
      </c>
      <c r="E420">
        <v>5.2299999999999999E-2</v>
      </c>
      <c r="F420">
        <v>1.2289300000000001</v>
      </c>
      <c r="G420">
        <v>1.73813</v>
      </c>
      <c r="I420" s="17">
        <f t="shared" si="42"/>
        <v>66.765091863517057</v>
      </c>
      <c r="J420" s="16">
        <f t="shared" si="43"/>
        <v>-68.46509186351706</v>
      </c>
      <c r="K420" s="10">
        <v>115</v>
      </c>
      <c r="L420" s="16">
        <v>7228.8385826771801</v>
      </c>
      <c r="M420" s="16">
        <v>3072.9330708661309</v>
      </c>
      <c r="N420" s="16">
        <v>28.931539807524057</v>
      </c>
      <c r="O420" s="16">
        <v>18.585122410546145</v>
      </c>
      <c r="P420" s="16">
        <v>18.731164895073174</v>
      </c>
      <c r="Q420" s="16">
        <v>0.54179740758521377</v>
      </c>
      <c r="R420" s="16">
        <v>2.8924917943983388</v>
      </c>
      <c r="S420" s="16">
        <v>10.141839203266008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5.663582392023343</v>
      </c>
      <c r="AC420" s="10">
        <v>56.158276778210933</v>
      </c>
      <c r="AD420" s="19">
        <v>8.1781408297657201</v>
      </c>
      <c r="AE420" s="12">
        <v>1858.5122410546144</v>
      </c>
      <c r="AF420" s="10">
        <v>1752.0202485789348</v>
      </c>
      <c r="AG420" s="10">
        <v>1248.7443263382115</v>
      </c>
      <c r="AH420" s="10">
        <v>0</v>
      </c>
      <c r="AI420" s="10">
        <v>3.4572267480122894</v>
      </c>
      <c r="AJ420" s="10"/>
      <c r="AK420" s="10"/>
      <c r="AL420" s="10"/>
      <c r="AM420" s="10"/>
      <c r="AN420" s="10">
        <v>9.2925612052730724</v>
      </c>
      <c r="AO420" s="10">
        <v>5.702346899347611</v>
      </c>
      <c r="AP420" s="10">
        <v>9.7412102843674813</v>
      </c>
      <c r="AQ420" s="10">
        <v>114.66</v>
      </c>
      <c r="AR420" s="10"/>
      <c r="AS420" s="10"/>
      <c r="AT420" s="10">
        <v>2.603110697112061</v>
      </c>
      <c r="AU420" s="10">
        <v>1</v>
      </c>
      <c r="AV420" s="16"/>
      <c r="AW420" s="19">
        <v>262.80303728684021</v>
      </c>
      <c r="AX420" s="1" t="s">
        <v>120</v>
      </c>
      <c r="AY420" s="23">
        <v>68.4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5.663582392023343</v>
      </c>
      <c r="BG420" s="24">
        <v>56.158276778210933</v>
      </c>
      <c r="BH420" s="24">
        <v>8.1781408297657201</v>
      </c>
      <c r="BI420" s="21"/>
      <c r="BJ420" s="25">
        <f t="shared" ca="1" si="46"/>
        <v>1</v>
      </c>
      <c r="BK420" s="24">
        <f t="shared" ca="1" si="47"/>
        <v>9.8386429220040306</v>
      </c>
      <c r="BL420" s="23">
        <f t="shared" si="44"/>
        <v>3.5840876190399271</v>
      </c>
      <c r="BM420" s="23">
        <f t="shared" ca="1" si="48"/>
        <v>3.0470099294010073</v>
      </c>
      <c r="BN420" s="22">
        <f t="shared" si="45"/>
        <v>2.7869793495049846</v>
      </c>
      <c r="BO420" s="21"/>
      <c r="BP420" s="2"/>
    </row>
    <row r="421" spans="1:68" x14ac:dyDescent="0.2">
      <c r="A421">
        <v>20.399999999999999</v>
      </c>
      <c r="B421">
        <v>2</v>
      </c>
      <c r="C421">
        <v>1.3129299999999999</v>
      </c>
      <c r="D421">
        <v>-0.19500000000000001</v>
      </c>
      <c r="E421">
        <v>5.2490000000000002E-2</v>
      </c>
      <c r="F421">
        <v>1.22403</v>
      </c>
      <c r="G421">
        <v>1.7372000000000001</v>
      </c>
      <c r="I421" s="17">
        <f t="shared" si="42"/>
        <v>66.929133858267704</v>
      </c>
      <c r="J421" s="16">
        <f t="shared" si="43"/>
        <v>-68.629133858267707</v>
      </c>
      <c r="K421" s="10">
        <v>115</v>
      </c>
      <c r="L421" s="16">
        <v>7247.7034120735043</v>
      </c>
      <c r="M421" s="16">
        <v>3081.5616797900152</v>
      </c>
      <c r="N421" s="16">
        <v>29.002624671916003</v>
      </c>
      <c r="O421" s="16">
        <v>18.456779661016956</v>
      </c>
      <c r="P421" s="16">
        <v>18.603661978233458</v>
      </c>
      <c r="Q421" s="16">
        <v>0.59129092654824777</v>
      </c>
      <c r="R421" s="16">
        <v>3.1783577192493953</v>
      </c>
      <c r="S421" s="16">
        <v>10.200160917812635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42.290159271768658</v>
      </c>
      <c r="AC421" s="10">
        <v>51.624455376777817</v>
      </c>
      <c r="AD421" s="19">
        <v>6.0853853514535228</v>
      </c>
      <c r="AE421" s="12">
        <v>1845.6779661016958</v>
      </c>
      <c r="AF421" s="10">
        <v>1735.9102095744781</v>
      </c>
      <c r="AG421" s="10">
        <v>1240.2441318822305</v>
      </c>
      <c r="AH421" s="10">
        <v>0</v>
      </c>
      <c r="AI421" s="10">
        <v>3.1462789538874221</v>
      </c>
      <c r="AJ421" s="10"/>
      <c r="AK421" s="10"/>
      <c r="AL421" s="10"/>
      <c r="AM421" s="10"/>
      <c r="AN421" s="10">
        <v>9.2283898305084779</v>
      </c>
      <c r="AO421" s="10">
        <v>5.7534364127754305</v>
      </c>
      <c r="AP421" s="10">
        <v>9.6817089231756128</v>
      </c>
      <c r="AQ421" s="10">
        <v>114.66</v>
      </c>
      <c r="AR421" s="10"/>
      <c r="AS421" s="10"/>
      <c r="AT421" s="10">
        <v>2.5703795700960055</v>
      </c>
      <c r="AU421" s="10">
        <v>1</v>
      </c>
      <c r="AV421" s="16"/>
      <c r="AW421" s="19">
        <v>260.38653143617171</v>
      </c>
      <c r="AX421" s="1" t="s">
        <v>120</v>
      </c>
      <c r="AY421" s="23">
        <v>68.6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42.290159271768658</v>
      </c>
      <c r="BG421" s="24">
        <v>51.624455376777817</v>
      </c>
      <c r="BH421" s="24">
        <v>6.0853853514535228</v>
      </c>
      <c r="BI421" s="21"/>
      <c r="BJ421" s="25">
        <f t="shared" ca="1" si="46"/>
        <v>1</v>
      </c>
      <c r="BK421" s="24">
        <f t="shared" ca="1" si="47"/>
        <v>9.722219983743738</v>
      </c>
      <c r="BL421" s="23">
        <f t="shared" si="44"/>
        <v>3.9472524404779281</v>
      </c>
      <c r="BM421" s="23">
        <f t="shared" ca="1" si="48"/>
        <v>3.075778854824291</v>
      </c>
      <c r="BN421" s="22">
        <f t="shared" si="45"/>
        <v>2.8142060942056037</v>
      </c>
      <c r="BO421" s="21"/>
      <c r="BP421" s="2"/>
    </row>
    <row r="422" spans="1:68" x14ac:dyDescent="0.2">
      <c r="A422">
        <v>20.45</v>
      </c>
      <c r="B422">
        <v>2</v>
      </c>
      <c r="C422">
        <v>1.3143</v>
      </c>
      <c r="D422">
        <v>-0.19019</v>
      </c>
      <c r="E422">
        <v>5.3379999999999997E-2</v>
      </c>
      <c r="F422">
        <v>1.2218</v>
      </c>
      <c r="G422">
        <v>1.7372300000000001</v>
      </c>
      <c r="I422" s="17">
        <f t="shared" si="42"/>
        <v>67.093175853018366</v>
      </c>
      <c r="J422" s="16">
        <f t="shared" si="43"/>
        <v>-68.793175853018369</v>
      </c>
      <c r="K422" s="10">
        <v>115</v>
      </c>
      <c r="L422" s="16">
        <v>7266.5682414698304</v>
      </c>
      <c r="M422" s="16">
        <v>3090.1902887138999</v>
      </c>
      <c r="N422" s="16">
        <v>29.073709536307959</v>
      </c>
      <c r="O422" s="16">
        <v>18.830885122410582</v>
      </c>
      <c r="P422" s="16">
        <v>18.98170139275145</v>
      </c>
      <c r="Q422" s="16">
        <v>0.6214255880940952</v>
      </c>
      <c r="R422" s="16">
        <v>3.2738139497410867</v>
      </c>
      <c r="S422" s="16">
        <v>10.473352107004725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43.971924758865974</v>
      </c>
      <c r="AC422" s="10">
        <v>50.362413169292935</v>
      </c>
      <c r="AD422" s="19">
        <v>5.6656620718410942</v>
      </c>
      <c r="AE422" s="12">
        <v>1883.0885122410582</v>
      </c>
      <c r="AF422" s="10">
        <v>1779.2757389650462</v>
      </c>
      <c r="AG422" s="10">
        <v>1265.4467595167634</v>
      </c>
      <c r="AH422" s="10">
        <v>0</v>
      </c>
      <c r="AI422" s="10">
        <v>3.0545413250471554</v>
      </c>
      <c r="AJ422" s="10"/>
      <c r="AK422" s="10"/>
      <c r="AL422" s="10"/>
      <c r="AM422" s="10"/>
      <c r="AN422" s="10">
        <v>9.4154425612052908</v>
      </c>
      <c r="AO422" s="10">
        <v>5.86929570341748</v>
      </c>
      <c r="AP422" s="10">
        <v>9.8581273166173435</v>
      </c>
      <c r="AQ422" s="10">
        <v>114.66</v>
      </c>
      <c r="AR422" s="10"/>
      <c r="AS422" s="10"/>
      <c r="AT422" s="10">
        <v>2.6300847324771013</v>
      </c>
      <c r="AU422" s="10">
        <v>1</v>
      </c>
      <c r="AV422" s="16"/>
      <c r="AW422" s="19">
        <v>266.89136084475695</v>
      </c>
      <c r="AX422" s="1" t="s">
        <v>120</v>
      </c>
      <c r="AY422" s="23">
        <v>68.7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43.971924758865974</v>
      </c>
      <c r="BG422" s="24">
        <v>50.362413169292935</v>
      </c>
      <c r="BH422" s="24">
        <v>5.6656620718410942</v>
      </c>
      <c r="BI422" s="21"/>
      <c r="BJ422" s="25">
        <f t="shared" ca="1" si="46"/>
        <v>1</v>
      </c>
      <c r="BK422" s="24">
        <f t="shared" ca="1" si="47"/>
        <v>9.9336389270735559</v>
      </c>
      <c r="BL422" s="23">
        <f t="shared" si="44"/>
        <v>4.0487926349714742</v>
      </c>
      <c r="BM422" s="23">
        <f t="shared" ca="1" si="48"/>
        <v>3.0747864351916716</v>
      </c>
      <c r="BN422" s="22">
        <f t="shared" si="45"/>
        <v>2.8152036471289472</v>
      </c>
      <c r="BO422" s="21"/>
      <c r="BP422" s="2"/>
    </row>
    <row r="423" spans="1:68" x14ac:dyDescent="0.2">
      <c r="A423">
        <v>20.5</v>
      </c>
      <c r="B423">
        <v>2</v>
      </c>
      <c r="C423">
        <v>1.31104</v>
      </c>
      <c r="D423">
        <v>-0.20011999999999999</v>
      </c>
      <c r="E423">
        <v>5.3679999999999999E-2</v>
      </c>
      <c r="F423">
        <v>1.2231000000000001</v>
      </c>
      <c r="G423">
        <v>1.7386999999999999</v>
      </c>
      <c r="I423" s="17">
        <f t="shared" si="42"/>
        <v>67.257217847769027</v>
      </c>
      <c r="J423" s="16">
        <f t="shared" si="43"/>
        <v>-68.95721784776903</v>
      </c>
      <c r="K423" s="10">
        <v>115</v>
      </c>
      <c r="L423" s="16">
        <v>7285.4330708661564</v>
      </c>
      <c r="M423" s="16">
        <v>3098.8188976377846</v>
      </c>
      <c r="N423" s="16">
        <v>29.144794400699912</v>
      </c>
      <c r="O423" s="16">
        <v>17.940677966101717</v>
      </c>
      <c r="P423" s="16">
        <v>18.092820288057538</v>
      </c>
      <c r="Q423" s="16">
        <v>0.55921411425828149</v>
      </c>
      <c r="R423" s="16">
        <v>3.0908067695084545</v>
      </c>
      <c r="S423" s="16">
        <v>10.565439024709924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41.09293001291114</v>
      </c>
      <c r="AC423" s="10">
        <v>52.497785199633107</v>
      </c>
      <c r="AD423" s="19">
        <v>6.4092847874557553</v>
      </c>
      <c r="AE423" s="12">
        <v>1794.0677966101716</v>
      </c>
      <c r="AF423" s="10">
        <v>1673.591795507155</v>
      </c>
      <c r="AG423" s="10">
        <v>1206.1880192038359</v>
      </c>
      <c r="AH423" s="10">
        <v>0</v>
      </c>
      <c r="AI423" s="10">
        <v>3.2354012223126931</v>
      </c>
      <c r="AJ423" s="10"/>
      <c r="AK423" s="10"/>
      <c r="AL423" s="10"/>
      <c r="AM423" s="10"/>
      <c r="AN423" s="10">
        <v>8.9703389830508584</v>
      </c>
      <c r="AO423" s="10">
        <v>5.6214801142400344</v>
      </c>
      <c r="AP423" s="10">
        <v>9.4433161344268512</v>
      </c>
      <c r="AQ423" s="10">
        <v>114.66</v>
      </c>
      <c r="AR423" s="10"/>
      <c r="AS423" s="10"/>
      <c r="AT423" s="10">
        <v>2.4590683171785974</v>
      </c>
      <c r="AU423" s="10">
        <v>1</v>
      </c>
      <c r="AV423" s="16"/>
      <c r="AW423" s="19">
        <v>251.03876932607324</v>
      </c>
      <c r="AX423" s="1" t="s">
        <v>120</v>
      </c>
      <c r="AY423" s="23">
        <v>68.9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41.09293001291114</v>
      </c>
      <c r="BG423" s="24">
        <v>52.497785199633107</v>
      </c>
      <c r="BH423" s="24">
        <v>6.4092847874557553</v>
      </c>
      <c r="BI423" s="21"/>
      <c r="BJ423" s="25">
        <f t="shared" ca="1" si="46"/>
        <v>1</v>
      </c>
      <c r="BK423" s="24">
        <f t="shared" ca="1" si="47"/>
        <v>9.3262008719771963</v>
      </c>
      <c r="BL423" s="23">
        <f t="shared" si="44"/>
        <v>3.869966083507987</v>
      </c>
      <c r="BM423" s="23">
        <f t="shared" ca="1" si="48"/>
        <v>3.0853332774790094</v>
      </c>
      <c r="BN423" s="22">
        <f t="shared" si="45"/>
        <v>2.816397127439358</v>
      </c>
      <c r="BP423" s="2"/>
    </row>
    <row r="424" spans="1:68" x14ac:dyDescent="0.2">
      <c r="A424">
        <v>20.55</v>
      </c>
      <c r="B424">
        <v>2.1</v>
      </c>
      <c r="C424">
        <v>1.30783</v>
      </c>
      <c r="D424">
        <v>-0.21054999999999999</v>
      </c>
      <c r="E424">
        <v>5.3650000000000003E-2</v>
      </c>
      <c r="F424">
        <v>1.2187300000000001</v>
      </c>
      <c r="G424">
        <v>1.7359</v>
      </c>
      <c r="I424" s="17">
        <f t="shared" si="42"/>
        <v>67.421259842519689</v>
      </c>
      <c r="J424" s="16">
        <f t="shared" si="43"/>
        <v>-69.121259842519692</v>
      </c>
      <c r="K424" s="10">
        <v>115</v>
      </c>
      <c r="L424" s="16">
        <v>7304.2979002624825</v>
      </c>
      <c r="M424" s="16">
        <v>3107.4475065616693</v>
      </c>
      <c r="N424" s="16">
        <v>29.215879265091864</v>
      </c>
      <c r="O424" s="16">
        <v>17.064124293785355</v>
      </c>
      <c r="P424" s="16">
        <v>17.216134010579683</v>
      </c>
      <c r="Q424" s="16">
        <v>0.49387013922227574</v>
      </c>
      <c r="R424" s="16">
        <v>2.8686471592215881</v>
      </c>
      <c r="S424" s="16">
        <v>10.556230332939409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7.501287899994537</v>
      </c>
      <c r="AC424" s="10">
        <v>54.978699944225049</v>
      </c>
      <c r="AD424" s="19">
        <v>7.520012155780412</v>
      </c>
      <c r="AE424" s="12">
        <v>1706.4124293785353</v>
      </c>
      <c r="AF424" s="10">
        <v>1569.3425376040943</v>
      </c>
      <c r="AG424" s="10">
        <v>1147.7422673719789</v>
      </c>
      <c r="AH424" s="10">
        <v>0</v>
      </c>
      <c r="AI424" s="10">
        <v>3.4859637470066258</v>
      </c>
      <c r="AJ424" s="10"/>
      <c r="AK424" s="10"/>
      <c r="AL424" s="10"/>
      <c r="AM424" s="10"/>
      <c r="AN424" s="10">
        <v>8.5320621468926774</v>
      </c>
      <c r="AO424" s="10">
        <v>5.3669035509527854</v>
      </c>
      <c r="AP424" s="10">
        <v>9.0341958716038526</v>
      </c>
      <c r="AQ424" s="10">
        <v>114.66</v>
      </c>
      <c r="AR424" s="10"/>
      <c r="AS424" s="10"/>
      <c r="AT424" s="10">
        <v>2.2917647296390027</v>
      </c>
      <c r="AU424" s="10">
        <v>1</v>
      </c>
      <c r="AV424" s="16"/>
      <c r="AW424" s="19">
        <v>235.40138064061415</v>
      </c>
      <c r="AX424" s="1" t="s">
        <v>120</v>
      </c>
      <c r="AY424" s="23">
        <v>69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7.501287899994537</v>
      </c>
      <c r="BG424" s="24">
        <v>54.978699944225049</v>
      </c>
      <c r="BH424" s="24">
        <v>7.520012155780412</v>
      </c>
      <c r="BI424" s="21"/>
      <c r="BJ424" s="25">
        <f t="shared" ca="1" si="46"/>
        <v>1</v>
      </c>
      <c r="BK424" s="24">
        <f t="shared" ca="1" si="47"/>
        <v>8.7299850001049446</v>
      </c>
      <c r="BL424" s="23">
        <f t="shared" si="44"/>
        <v>3.6410401295881982</v>
      </c>
      <c r="BM424" s="23">
        <f t="shared" ca="1" si="48"/>
        <v>3.0933051722790665</v>
      </c>
      <c r="BN424" s="22">
        <f t="shared" si="45"/>
        <v>2.8141347523692182</v>
      </c>
      <c r="BP424" s="2"/>
    </row>
    <row r="425" spans="1:68" x14ac:dyDescent="0.2">
      <c r="A425">
        <v>20.6</v>
      </c>
      <c r="B425">
        <v>2</v>
      </c>
      <c r="C425">
        <v>1.30538</v>
      </c>
      <c r="D425">
        <v>-0.21187</v>
      </c>
      <c r="E425">
        <v>5.3789999999999998E-2</v>
      </c>
      <c r="F425">
        <v>1.2168000000000001</v>
      </c>
      <c r="G425">
        <v>1.7340500000000001</v>
      </c>
      <c r="I425" s="17">
        <f t="shared" si="42"/>
        <v>67.585301837270336</v>
      </c>
      <c r="J425" s="16">
        <f t="shared" si="43"/>
        <v>-69.285301837270339</v>
      </c>
      <c r="K425" s="10">
        <v>115</v>
      </c>
      <c r="L425" s="16">
        <v>7323.1627296588067</v>
      </c>
      <c r="M425" s="16">
        <v>3116.0761154855536</v>
      </c>
      <c r="N425" s="16">
        <v>29.286964129483813</v>
      </c>
      <c r="O425" s="16">
        <v>16.395103578154451</v>
      </c>
      <c r="P425" s="16">
        <v>16.547732119035757</v>
      </c>
      <c r="Q425" s="16">
        <v>0.48560033605376868</v>
      </c>
      <c r="R425" s="16">
        <v>2.9345431299021101</v>
      </c>
      <c r="S425" s="16">
        <v>10.599204227868499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40.081136691606986</v>
      </c>
      <c r="AC425" s="10">
        <v>53.218528847564045</v>
      </c>
      <c r="AD425" s="19">
        <v>6.7003344608289659</v>
      </c>
      <c r="AE425" s="12">
        <v>1639.5103578154453</v>
      </c>
      <c r="AF425" s="10">
        <v>1489.5973251050252</v>
      </c>
      <c r="AG425" s="10">
        <v>1103.1821412690506</v>
      </c>
      <c r="AH425" s="10">
        <v>0</v>
      </c>
      <c r="AI425" s="10">
        <v>3.4076854751606867</v>
      </c>
      <c r="AJ425" s="10"/>
      <c r="AK425" s="10"/>
      <c r="AL425" s="10"/>
      <c r="AM425" s="10"/>
      <c r="AN425" s="10">
        <v>8.1975517890772256</v>
      </c>
      <c r="AO425" s="10">
        <v>5.2349641204735677</v>
      </c>
      <c r="AP425" s="10">
        <v>8.7222749888833526</v>
      </c>
      <c r="AQ425" s="10">
        <v>114.66</v>
      </c>
      <c r="AR425" s="10"/>
      <c r="AS425" s="10"/>
      <c r="AT425" s="10">
        <v>2.1633165993972496</v>
      </c>
      <c r="AU425" s="10">
        <v>1</v>
      </c>
      <c r="AV425" s="16"/>
      <c r="AW425" s="19">
        <v>223.4395987657538</v>
      </c>
      <c r="AX425" s="1" t="s">
        <v>120</v>
      </c>
      <c r="AY425" s="23">
        <v>69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40.081136691606986</v>
      </c>
      <c r="BG425" s="24">
        <v>53.218528847564045</v>
      </c>
      <c r="BH425" s="24">
        <v>6.7003344608289659</v>
      </c>
      <c r="BI425" s="21"/>
      <c r="BJ425" s="25">
        <f t="shared" ca="1" si="46"/>
        <v>1</v>
      </c>
      <c r="BK425" s="24">
        <f t="shared" ca="1" si="47"/>
        <v>8.2707548061279663</v>
      </c>
      <c r="BL425" s="23">
        <f t="shared" si="44"/>
        <v>3.7683893764416569</v>
      </c>
      <c r="BM425" s="23">
        <f t="shared" ca="1" si="48"/>
        <v>3.1210897671828386</v>
      </c>
      <c r="BN425" s="22">
        <f t="shared" si="45"/>
        <v>2.8338228561771754</v>
      </c>
      <c r="BP425" s="2"/>
    </row>
    <row r="426" spans="1:68" x14ac:dyDescent="0.2">
      <c r="A426">
        <v>20.65</v>
      </c>
      <c r="B426">
        <v>2</v>
      </c>
      <c r="C426">
        <v>1.3060700000000001</v>
      </c>
      <c r="D426">
        <v>-0.21193000000000001</v>
      </c>
      <c r="E426">
        <v>5.4199999999999998E-2</v>
      </c>
      <c r="F426">
        <v>1.21553</v>
      </c>
      <c r="G426">
        <v>1.7321299999999999</v>
      </c>
      <c r="I426" s="17">
        <f t="shared" si="42"/>
        <v>67.749343832020983</v>
      </c>
      <c r="J426" s="16">
        <f t="shared" si="43"/>
        <v>-69.449343832020986</v>
      </c>
      <c r="K426" s="10">
        <v>115</v>
      </c>
      <c r="L426" s="16">
        <v>7342.027559055131</v>
      </c>
      <c r="M426" s="16">
        <v>3124.7047244094379</v>
      </c>
      <c r="N426" s="16">
        <v>29.358048993875759</v>
      </c>
      <c r="O426" s="16">
        <v>16.583521657250515</v>
      </c>
      <c r="P426" s="16">
        <v>16.737962468672258</v>
      </c>
      <c r="Q426" s="16">
        <v>0.48522443590974562</v>
      </c>
      <c r="R426" s="16">
        <v>2.8989456561270219</v>
      </c>
      <c r="S426" s="16">
        <v>10.725056348732272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8.971998836943399</v>
      </c>
      <c r="AC426" s="10">
        <v>53.989393297836976</v>
      </c>
      <c r="AD426" s="19">
        <v>7.0386078652196264</v>
      </c>
      <c r="AE426" s="12">
        <v>1658.3521657250517</v>
      </c>
      <c r="AF426" s="10">
        <v>1510.8676703918882</v>
      </c>
      <c r="AG426" s="10">
        <v>1115.8641645781506</v>
      </c>
      <c r="AH426" s="10">
        <v>0</v>
      </c>
      <c r="AI426" s="10">
        <v>3.4495299968333848</v>
      </c>
      <c r="AJ426" s="10"/>
      <c r="AK426" s="10"/>
      <c r="AL426" s="10"/>
      <c r="AM426" s="10"/>
      <c r="AN426" s="10">
        <v>8.2917608286252573</v>
      </c>
      <c r="AO426" s="10">
        <v>5.2733836840926767</v>
      </c>
      <c r="AP426" s="10">
        <v>8.8110491520470546</v>
      </c>
      <c r="AQ426" s="10">
        <v>114.66</v>
      </c>
      <c r="AR426" s="10"/>
      <c r="AS426" s="10"/>
      <c r="AT426" s="10">
        <v>2.1893761429689347</v>
      </c>
      <c r="AU426" s="10">
        <v>1</v>
      </c>
      <c r="AV426" s="16"/>
      <c r="AW426" s="19">
        <v>226.63015055878324</v>
      </c>
      <c r="AX426" s="1" t="s">
        <v>120</v>
      </c>
      <c r="AY426" s="23">
        <v>69.4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8.971998836943399</v>
      </c>
      <c r="BG426" s="24">
        <v>53.989393297836976</v>
      </c>
      <c r="BH426" s="24">
        <v>7.0386078652196264</v>
      </c>
      <c r="BI426" s="21"/>
      <c r="BJ426" s="25">
        <f t="shared" ca="1" si="46"/>
        <v>1</v>
      </c>
      <c r="BK426" s="24">
        <f t="shared" ca="1" si="47"/>
        <v>8.3636374260062709</v>
      </c>
      <c r="BL426" s="23">
        <f t="shared" si="44"/>
        <v>3.7133721686138066</v>
      </c>
      <c r="BM426" s="23">
        <f t="shared" ca="1" si="48"/>
        <v>3.1134484796831092</v>
      </c>
      <c r="BN426" s="22">
        <f t="shared" si="45"/>
        <v>2.8266788123972035</v>
      </c>
      <c r="BP426" s="2"/>
    </row>
    <row r="427" spans="1:68" x14ac:dyDescent="0.2">
      <c r="A427">
        <v>20.7</v>
      </c>
      <c r="B427">
        <v>2.1</v>
      </c>
      <c r="C427">
        <v>1.3056300000000001</v>
      </c>
      <c r="D427">
        <v>-0.21310999999999999</v>
      </c>
      <c r="E427">
        <v>5.4300000000000001E-2</v>
      </c>
      <c r="F427">
        <v>1.21143</v>
      </c>
      <c r="G427">
        <v>1.72888</v>
      </c>
      <c r="I427" s="17">
        <f t="shared" si="42"/>
        <v>67.913385826771645</v>
      </c>
      <c r="J427" s="16">
        <f t="shared" si="43"/>
        <v>-69.613385826771648</v>
      </c>
      <c r="K427" s="10">
        <v>115</v>
      </c>
      <c r="L427" s="16">
        <v>7360.892388451457</v>
      </c>
      <c r="M427" s="16">
        <v>3133.3333333333226</v>
      </c>
      <c r="N427" s="16">
        <v>29.429133858267715</v>
      </c>
      <c r="O427" s="16">
        <v>16.463370998116808</v>
      </c>
      <c r="P427" s="16">
        <v>16.618253826743537</v>
      </c>
      <c r="Q427" s="16">
        <v>0.47783173307729249</v>
      </c>
      <c r="R427" s="16">
        <v>2.8753426085496669</v>
      </c>
      <c r="S427" s="16">
        <v>10.75575198796734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8.651336018159505</v>
      </c>
      <c r="AC427" s="10">
        <v>54.208361853630336</v>
      </c>
      <c r="AD427" s="19">
        <v>7.1403021282101573</v>
      </c>
      <c r="AE427" s="12">
        <v>1646.3370998116807</v>
      </c>
      <c r="AF427" s="10">
        <v>1495.6746049063727</v>
      </c>
      <c r="AG427" s="10">
        <v>1107.8835884495691</v>
      </c>
      <c r="AH427" s="10">
        <v>0</v>
      </c>
      <c r="AI427" s="10">
        <v>3.4778464208980076</v>
      </c>
      <c r="AJ427" s="10"/>
      <c r="AK427" s="10"/>
      <c r="AL427" s="10"/>
      <c r="AM427" s="10"/>
      <c r="AN427" s="10">
        <v>8.2316854990584041</v>
      </c>
      <c r="AO427" s="10">
        <v>5.2438665783604925</v>
      </c>
      <c r="AP427" s="10">
        <v>8.7551851191469847</v>
      </c>
      <c r="AQ427" s="10">
        <v>114.66</v>
      </c>
      <c r="AR427" s="10"/>
      <c r="AS427" s="10"/>
      <c r="AT427" s="10">
        <v>2.1599812673388996</v>
      </c>
      <c r="AU427" s="10">
        <v>1</v>
      </c>
      <c r="AV427" s="16"/>
      <c r="AW427" s="19">
        <v>224.3511907359559</v>
      </c>
      <c r="AX427" s="1" t="s">
        <v>120</v>
      </c>
      <c r="AY427" s="23">
        <v>69.6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8.651336018159505</v>
      </c>
      <c r="BG427" s="24">
        <v>54.208361853630336</v>
      </c>
      <c r="BH427" s="24">
        <v>7.1403021282101573</v>
      </c>
      <c r="BI427" s="21"/>
      <c r="BJ427" s="25">
        <f t="shared" ca="1" si="46"/>
        <v>1</v>
      </c>
      <c r="BK427" s="24">
        <f t="shared" ca="1" si="47"/>
        <v>8.2581750845858615</v>
      </c>
      <c r="BL427" s="23">
        <f t="shared" si="44"/>
        <v>3.6932975558881633</v>
      </c>
      <c r="BM427" s="23">
        <f t="shared" ca="1" si="48"/>
        <v>3.1166088532034903</v>
      </c>
      <c r="BN427" s="22">
        <f t="shared" si="45"/>
        <v>2.8270748172888571</v>
      </c>
      <c r="BP427" s="2"/>
    </row>
    <row r="428" spans="1:68" x14ac:dyDescent="0.2">
      <c r="A428">
        <v>20.75</v>
      </c>
      <c r="B428">
        <v>2</v>
      </c>
      <c r="C428">
        <v>1.3067800000000001</v>
      </c>
      <c r="D428">
        <v>-0.21346000000000001</v>
      </c>
      <c r="E428">
        <v>5.4649999999999997E-2</v>
      </c>
      <c r="F428">
        <v>1.2141</v>
      </c>
      <c r="G428">
        <v>1.7312000000000001</v>
      </c>
      <c r="I428" s="17">
        <f t="shared" si="42"/>
        <v>68.077427821522306</v>
      </c>
      <c r="J428" s="16">
        <f t="shared" si="43"/>
        <v>-69.777427821522309</v>
      </c>
      <c r="K428" s="10">
        <v>115</v>
      </c>
      <c r="L428" s="16">
        <v>7379.7572178477831</v>
      </c>
      <c r="M428" s="16">
        <v>3141.9619422572073</v>
      </c>
      <c r="N428" s="16">
        <v>29.500218722659667</v>
      </c>
      <c r="O428" s="16">
        <v>16.777401129943545</v>
      </c>
      <c r="P428" s="16">
        <v>16.933831018787721</v>
      </c>
      <c r="Q428" s="16">
        <v>0.475638982237158</v>
      </c>
      <c r="R428" s="16">
        <v>2.8088090740331988</v>
      </c>
      <c r="S428" s="16">
        <v>10.863186725290072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36.675736694843188</v>
      </c>
      <c r="AC428" s="10">
        <v>55.516675509363274</v>
      </c>
      <c r="AD428" s="19">
        <v>7.8075877957935393</v>
      </c>
      <c r="AE428" s="12">
        <v>1677.7401129943544</v>
      </c>
      <c r="AF428" s="10">
        <v>1531.6916375353162</v>
      </c>
      <c r="AG428" s="10">
        <v>1128.9220679191815</v>
      </c>
      <c r="AH428" s="10">
        <v>0</v>
      </c>
      <c r="AI428" s="10">
        <v>3.5602277465021479</v>
      </c>
      <c r="AJ428" s="10"/>
      <c r="AK428" s="10"/>
      <c r="AL428" s="10"/>
      <c r="AM428" s="10"/>
      <c r="AN428" s="10">
        <v>8.3887005649717725</v>
      </c>
      <c r="AO428" s="10">
        <v>5.3025010708168594</v>
      </c>
      <c r="AP428" s="10">
        <v>8.9024544754342703</v>
      </c>
      <c r="AQ428" s="10">
        <v>114.66</v>
      </c>
      <c r="AR428" s="10"/>
      <c r="AS428" s="10"/>
      <c r="AT428" s="10">
        <v>2.2082222181804361</v>
      </c>
      <c r="AU428" s="10">
        <v>1</v>
      </c>
      <c r="AV428" s="16"/>
      <c r="AW428" s="19">
        <v>229.75374563029743</v>
      </c>
      <c r="AX428" s="1" t="s">
        <v>120</v>
      </c>
      <c r="AY428" s="23">
        <v>69.7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36.675736694843188</v>
      </c>
      <c r="BG428" s="24">
        <v>55.516675509363274</v>
      </c>
      <c r="BH428" s="24">
        <v>7.8075877957935393</v>
      </c>
      <c r="BI428" s="21"/>
      <c r="BJ428" s="25">
        <f t="shared" ca="1" si="46"/>
        <v>1</v>
      </c>
      <c r="BK428" s="24">
        <f t="shared" ca="1" si="47"/>
        <v>8.4303709931949609</v>
      </c>
      <c r="BL428" s="23">
        <f t="shared" si="44"/>
        <v>3.591367346524982</v>
      </c>
      <c r="BM428" s="23">
        <f t="shared" ca="1" si="48"/>
        <v>3.1022997184519649</v>
      </c>
      <c r="BN428" s="22">
        <f t="shared" si="45"/>
        <v>2.8144658848275648</v>
      </c>
      <c r="BP428" s="2"/>
    </row>
    <row r="429" spans="1:68" x14ac:dyDescent="0.2">
      <c r="A429">
        <v>20.8</v>
      </c>
      <c r="B429">
        <v>2</v>
      </c>
      <c r="C429">
        <v>1.30813</v>
      </c>
      <c r="D429">
        <v>-0.20945</v>
      </c>
      <c r="E429">
        <v>5.4760000000000003E-2</v>
      </c>
      <c r="F429">
        <v>1.2119500000000001</v>
      </c>
      <c r="G429">
        <v>1.7327300000000001</v>
      </c>
      <c r="I429" s="17">
        <f t="shared" si="42"/>
        <v>68.241469816272968</v>
      </c>
      <c r="J429" s="16">
        <f t="shared" si="43"/>
        <v>-69.941469816272971</v>
      </c>
      <c r="K429" s="10">
        <v>115</v>
      </c>
      <c r="L429" s="16">
        <v>7398.6220472441091</v>
      </c>
      <c r="M429" s="16">
        <v>3150.590551181092</v>
      </c>
      <c r="N429" s="16">
        <v>29.57130358705162</v>
      </c>
      <c r="O429" s="16">
        <v>17.146045197740147</v>
      </c>
      <c r="P429" s="16">
        <v>17.302961305509807</v>
      </c>
      <c r="Q429" s="16">
        <v>0.50076164186269811</v>
      </c>
      <c r="R429" s="16">
        <v>2.8940805739607121</v>
      </c>
      <c r="S429" s="16">
        <v>10.896951928448647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7.947435240495921</v>
      </c>
      <c r="AC429" s="10">
        <v>54.682685750407742</v>
      </c>
      <c r="AD429" s="19">
        <v>7.3698790090963335</v>
      </c>
      <c r="AE429" s="12">
        <v>1714.6045197740145</v>
      </c>
      <c r="AF429" s="10">
        <v>1574.0090342440133</v>
      </c>
      <c r="AG429" s="10">
        <v>1153.5307537006538</v>
      </c>
      <c r="AH429" s="10">
        <v>0</v>
      </c>
      <c r="AI429" s="10">
        <v>3.4553288149522516</v>
      </c>
      <c r="AJ429" s="10"/>
      <c r="AK429" s="10"/>
      <c r="AL429" s="10"/>
      <c r="AM429" s="10"/>
      <c r="AN429" s="10">
        <v>8.5730225988700735</v>
      </c>
      <c r="AO429" s="10">
        <v>5.4131085818264761</v>
      </c>
      <c r="AP429" s="10">
        <v>9.0747152759045768</v>
      </c>
      <c r="AQ429" s="10">
        <v>114.66</v>
      </c>
      <c r="AR429" s="10"/>
      <c r="AS429" s="10"/>
      <c r="AT429" s="10">
        <v>2.2657697191974036</v>
      </c>
      <c r="AU429" s="10">
        <v>1</v>
      </c>
      <c r="AV429" s="16"/>
      <c r="AW429" s="19">
        <v>236.101355136602</v>
      </c>
      <c r="AX429" s="1" t="s">
        <v>120</v>
      </c>
      <c r="AY429" s="23">
        <v>69.9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7.947435240495921</v>
      </c>
      <c r="BG429" s="24">
        <v>54.682685750407742</v>
      </c>
      <c r="BH429" s="24">
        <v>7.3698790090963335</v>
      </c>
      <c r="BI429" s="21"/>
      <c r="BJ429" s="25">
        <f t="shared" ca="1" si="46"/>
        <v>1</v>
      </c>
      <c r="BK429" s="24">
        <f t="shared" ca="1" si="47"/>
        <v>8.6356192979681357</v>
      </c>
      <c r="BL429" s="23">
        <f t="shared" si="44"/>
        <v>3.6810828820660362</v>
      </c>
      <c r="BM429" s="23">
        <f t="shared" ca="1" si="48"/>
        <v>3.0998995979776511</v>
      </c>
      <c r="BN429" s="22">
        <f t="shared" si="45"/>
        <v>2.8146694332302982</v>
      </c>
      <c r="BP429" s="2"/>
    </row>
    <row r="430" spans="1:68" x14ac:dyDescent="0.2">
      <c r="A430">
        <v>20.85</v>
      </c>
      <c r="B430">
        <v>0.7</v>
      </c>
      <c r="C430">
        <v>1.3066899999999999</v>
      </c>
      <c r="D430">
        <v>-0.2094</v>
      </c>
      <c r="E430">
        <v>5.4850000000000003E-2</v>
      </c>
      <c r="F430">
        <v>1.2073</v>
      </c>
      <c r="G430">
        <v>1.72973</v>
      </c>
      <c r="I430" s="17">
        <f t="shared" si="42"/>
        <v>68.405511811023629</v>
      </c>
      <c r="J430" s="16">
        <f t="shared" si="43"/>
        <v>-70.105511811023632</v>
      </c>
      <c r="K430" s="10">
        <v>115</v>
      </c>
      <c r="L430" s="16">
        <v>7417.4868766404352</v>
      </c>
      <c r="M430" s="16">
        <v>3159.2191601049767</v>
      </c>
      <c r="N430" s="16">
        <v>29.642388451443576</v>
      </c>
      <c r="O430" s="16">
        <v>16.752824858757066</v>
      </c>
      <c r="P430" s="16">
        <v>16.910138782011213</v>
      </c>
      <c r="Q430" s="16">
        <v>0.50107489198271726</v>
      </c>
      <c r="R430" s="16">
        <v>2.9631625052998043</v>
      </c>
      <c r="S430" s="16">
        <v>10.924578003760208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40.139180257159708</v>
      </c>
      <c r="AC430" s="10">
        <v>53.177625814654235</v>
      </c>
      <c r="AD430" s="19">
        <v>6.6831939281860535</v>
      </c>
      <c r="AE430" s="12">
        <v>1675.2824858757067</v>
      </c>
      <c r="AF430" s="10">
        <v>1526.6849238679242</v>
      </c>
      <c r="AG430" s="10">
        <v>1127.3425854674142</v>
      </c>
      <c r="AH430" s="10">
        <v>0</v>
      </c>
      <c r="AI430" s="10">
        <v>3.3747727241129586</v>
      </c>
      <c r="AJ430" s="10"/>
      <c r="AK430" s="10"/>
      <c r="AL430" s="10"/>
      <c r="AM430" s="10"/>
      <c r="AN430" s="10">
        <v>8.3764124293785329</v>
      </c>
      <c r="AO430" s="10">
        <v>5.3450548787016219</v>
      </c>
      <c r="AP430" s="10">
        <v>8.8913980982718996</v>
      </c>
      <c r="AQ430" s="10">
        <v>114.66</v>
      </c>
      <c r="AR430" s="10"/>
      <c r="AS430" s="10"/>
      <c r="AT430" s="10">
        <v>2.1879824633647269</v>
      </c>
      <c r="AU430" s="10">
        <v>1</v>
      </c>
      <c r="AV430" s="16"/>
      <c r="AW430" s="19">
        <v>229.00273858018863</v>
      </c>
      <c r="AX430" s="1" t="s">
        <v>120</v>
      </c>
      <c r="AY430" s="23">
        <v>70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40.139180257159708</v>
      </c>
      <c r="BG430" s="24">
        <v>53.177625814654235</v>
      </c>
      <c r="BH430" s="24">
        <v>6.6831939281860535</v>
      </c>
      <c r="BI430" s="21"/>
      <c r="BJ430" s="25">
        <f t="shared" ca="1" si="46"/>
        <v>1</v>
      </c>
      <c r="BK430" s="24">
        <f t="shared" ca="1" si="47"/>
        <v>8.3573786272252981</v>
      </c>
      <c r="BL430" s="23">
        <f t="shared" si="44"/>
        <v>3.7956206820378506</v>
      </c>
      <c r="BM430" s="23">
        <f t="shared" ca="1" si="48"/>
        <v>3.1191930842786126</v>
      </c>
      <c r="BN430" s="22">
        <f t="shared" si="45"/>
        <v>2.8287886294419553</v>
      </c>
      <c r="BP430" s="2"/>
    </row>
    <row r="431" spans="1:68" x14ac:dyDescent="0.2">
      <c r="A431">
        <v>20.9</v>
      </c>
      <c r="B431">
        <v>2</v>
      </c>
      <c r="C431">
        <v>1.30775</v>
      </c>
      <c r="D431">
        <v>-0.21471999999999999</v>
      </c>
      <c r="E431">
        <v>5.4949999999999999E-2</v>
      </c>
      <c r="F431">
        <v>1.2069000000000001</v>
      </c>
      <c r="G431">
        <v>1.7293000000000001</v>
      </c>
      <c r="I431" s="17">
        <f t="shared" si="42"/>
        <v>68.569553805774277</v>
      </c>
      <c r="J431" s="16">
        <f t="shared" si="43"/>
        <v>-70.269553805774279</v>
      </c>
      <c r="K431" s="10">
        <v>115</v>
      </c>
      <c r="L431" s="16">
        <v>7436.3517060367594</v>
      </c>
      <c r="M431" s="16">
        <v>3167.847769028861</v>
      </c>
      <c r="N431" s="16">
        <v>29.713473315835515</v>
      </c>
      <c r="O431" s="16">
        <v>17.042278719397384</v>
      </c>
      <c r="P431" s="16">
        <v>17.200034659856517</v>
      </c>
      <c r="Q431" s="16">
        <v>0.46774507921267416</v>
      </c>
      <c r="R431" s="16">
        <v>2.7194426549869295</v>
      </c>
      <c r="S431" s="16">
        <v>10.955273642995273</v>
      </c>
      <c r="T431" s="20" t="s">
        <v>122</v>
      </c>
      <c r="U431" s="10">
        <v>5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4.342763769509141</v>
      </c>
      <c r="AC431" s="10">
        <v>56.964141633210865</v>
      </c>
      <c r="AD431" s="19">
        <v>8.6930945972799947</v>
      </c>
      <c r="AE431" s="12">
        <v>1704.2278719397386</v>
      </c>
      <c r="AF431" s="10">
        <v>1559.6806254146466</v>
      </c>
      <c r="AG431" s="10">
        <v>1146.6689773237679</v>
      </c>
      <c r="AH431" s="10">
        <v>0</v>
      </c>
      <c r="AI431" s="10">
        <v>3.6772240744484694</v>
      </c>
      <c r="AJ431" s="10"/>
      <c r="AK431" s="10"/>
      <c r="AL431" s="10"/>
      <c r="AM431" s="10"/>
      <c r="AN431" s="10">
        <v>8.521139359698692</v>
      </c>
      <c r="AO431" s="10">
        <v>5.3508268485453447</v>
      </c>
      <c r="AP431" s="10">
        <v>9.0266828412663749</v>
      </c>
      <c r="AQ431" s="10">
        <v>114.66</v>
      </c>
      <c r="AR431" s="10"/>
      <c r="AS431" s="10"/>
      <c r="AT431" s="10">
        <v>2.2312415899630533</v>
      </c>
      <c r="AU431" s="10">
        <v>1</v>
      </c>
      <c r="AV431" s="16"/>
      <c r="AW431" s="19">
        <v>233.95209381219698</v>
      </c>
      <c r="AX431" s="1" t="s">
        <v>120</v>
      </c>
      <c r="AY431" s="23">
        <v>70.2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4.342763769509141</v>
      </c>
      <c r="BG431" s="24">
        <v>56.964141633210865</v>
      </c>
      <c r="BH431" s="24">
        <v>8.6930945972799947</v>
      </c>
      <c r="BI431" s="21"/>
      <c r="BJ431" s="25">
        <f t="shared" ca="1" si="46"/>
        <v>1</v>
      </c>
      <c r="BK431" s="24">
        <f t="shared" ca="1" si="47"/>
        <v>8.5116835086877618</v>
      </c>
      <c r="BL431" s="23">
        <f t="shared" si="44"/>
        <v>3.4694405713211376</v>
      </c>
      <c r="BM431" s="23">
        <f t="shared" ca="1" si="48"/>
        <v>3.0903130537138979</v>
      </c>
      <c r="BN431" s="22">
        <f t="shared" si="45"/>
        <v>2.8006952319274689</v>
      </c>
      <c r="BP431" s="2"/>
    </row>
    <row r="432" spans="1:68" x14ac:dyDescent="0.2">
      <c r="A432">
        <v>20.95</v>
      </c>
      <c r="B432">
        <v>2</v>
      </c>
      <c r="C432">
        <v>1.31009</v>
      </c>
      <c r="D432">
        <v>-0.21867</v>
      </c>
      <c r="E432">
        <v>5.5840000000000001E-2</v>
      </c>
      <c r="F432">
        <v>1.20685</v>
      </c>
      <c r="G432">
        <v>1.7254799999999999</v>
      </c>
      <c r="I432" s="17">
        <f t="shared" si="42"/>
        <v>68.733595800524924</v>
      </c>
      <c r="J432" s="16">
        <f t="shared" si="43"/>
        <v>-70.433595800524927</v>
      </c>
      <c r="K432" s="10">
        <v>115</v>
      </c>
      <c r="L432" s="16">
        <v>7455.2165354330837</v>
      </c>
      <c r="M432" s="16">
        <v>3176.4763779527452</v>
      </c>
      <c r="N432" s="16">
        <v>29.784558180227464</v>
      </c>
      <c r="O432" s="16">
        <v>17.681261770244845</v>
      </c>
      <c r="P432" s="16">
        <v>17.842951663828345</v>
      </c>
      <c r="Q432" s="16">
        <v>0.44299831973115711</v>
      </c>
      <c r="R432" s="16">
        <v>2.4827636597212437</v>
      </c>
      <c r="S432" s="16">
        <v>11.228464832187365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8.616405135448588</v>
      </c>
      <c r="AC432" s="10">
        <v>59.98341541471703</v>
      </c>
      <c r="AD432" s="19">
        <v>11.400179449834383</v>
      </c>
      <c r="AE432" s="12">
        <v>1768.1261770244844</v>
      </c>
      <c r="AF432" s="10">
        <v>1634.2082241527251</v>
      </c>
      <c r="AG432" s="10">
        <v>1189.5301109218897</v>
      </c>
      <c r="AH432" s="10">
        <v>0</v>
      </c>
      <c r="AI432" s="10">
        <v>4.0277696029765337</v>
      </c>
      <c r="AJ432" s="10"/>
      <c r="AK432" s="10"/>
      <c r="AL432" s="10"/>
      <c r="AM432" s="10"/>
      <c r="AN432" s="10">
        <v>8.8406308851224225</v>
      </c>
      <c r="AO432" s="10">
        <v>5.4330890146200304</v>
      </c>
      <c r="AP432" s="10">
        <v>9.3267107764532273</v>
      </c>
      <c r="AQ432" s="10">
        <v>114.66</v>
      </c>
      <c r="AR432" s="10"/>
      <c r="AS432" s="10"/>
      <c r="AT432" s="10">
        <v>2.3366167635820556</v>
      </c>
      <c r="AU432" s="10">
        <v>1</v>
      </c>
      <c r="AV432" s="16"/>
      <c r="AW432" s="19">
        <v>245.13123362290878</v>
      </c>
      <c r="AX432" s="1" t="s">
        <v>120</v>
      </c>
      <c r="AY432" s="23">
        <v>70.4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8.616405135448588</v>
      </c>
      <c r="BG432" s="24">
        <v>59.98341541471703</v>
      </c>
      <c r="BH432" s="24">
        <v>11.400179449834383</v>
      </c>
      <c r="BI432" s="21"/>
      <c r="BJ432" s="25">
        <f t="shared" ca="1" si="46"/>
        <v>1</v>
      </c>
      <c r="BK432" s="24">
        <f t="shared" ca="1" si="47"/>
        <v>8.8874222355837009</v>
      </c>
      <c r="BL432" s="23">
        <f t="shared" si="44"/>
        <v>3.1384168794163734</v>
      </c>
      <c r="BM432" s="23">
        <f t="shared" ca="1" si="48"/>
        <v>3.0501912706947802</v>
      </c>
      <c r="BN432" s="22">
        <f t="shared" si="45"/>
        <v>2.7645669616806123</v>
      </c>
      <c r="BP432" s="2"/>
    </row>
    <row r="433" spans="1:68" x14ac:dyDescent="0.2">
      <c r="A433">
        <v>21</v>
      </c>
      <c r="B433">
        <v>2</v>
      </c>
      <c r="C433">
        <v>1.30908</v>
      </c>
      <c r="D433">
        <v>-0.21572</v>
      </c>
      <c r="E433">
        <v>5.6079999999999998E-2</v>
      </c>
      <c r="F433">
        <v>1.2093799999999999</v>
      </c>
      <c r="G433">
        <v>1.7329000000000001</v>
      </c>
      <c r="I433" s="17">
        <f t="shared" si="42"/>
        <v>68.897637795275585</v>
      </c>
      <c r="J433" s="16">
        <f t="shared" si="43"/>
        <v>-70.597637795275588</v>
      </c>
      <c r="K433" s="10">
        <v>115</v>
      </c>
      <c r="L433" s="16">
        <v>7474.0813648294097</v>
      </c>
      <c r="M433" s="16">
        <v>3185.1049868766299</v>
      </c>
      <c r="N433" s="16">
        <v>29.855643044619416</v>
      </c>
      <c r="O433" s="16">
        <v>17.405461393597022</v>
      </c>
      <c r="P433" s="16">
        <v>17.568212128472485</v>
      </c>
      <c r="Q433" s="16">
        <v>0.46148007681229014</v>
      </c>
      <c r="R433" s="16">
        <v>2.6267902131280487</v>
      </c>
      <c r="S433" s="16">
        <v>11.302134366351524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1.878835095141987</v>
      </c>
      <c r="AC433" s="10">
        <v>58.364245450342267</v>
      </c>
      <c r="AD433" s="19">
        <v>9.7569194545157423</v>
      </c>
      <c r="AE433" s="12">
        <v>1740.5461393597022</v>
      </c>
      <c r="AF433" s="10">
        <v>1600.7762300287222</v>
      </c>
      <c r="AG433" s="10">
        <v>1171.2141418981657</v>
      </c>
      <c r="AH433" s="10">
        <v>0</v>
      </c>
      <c r="AI433" s="10">
        <v>3.8069275384164558</v>
      </c>
      <c r="AJ433" s="10"/>
      <c r="AK433" s="10"/>
      <c r="AL433" s="10"/>
      <c r="AM433" s="10"/>
      <c r="AN433" s="10">
        <v>8.7027306967985112</v>
      </c>
      <c r="AO433" s="10">
        <v>5.4163597480216126</v>
      </c>
      <c r="AP433" s="10">
        <v>9.1984989932871599</v>
      </c>
      <c r="AQ433" s="10">
        <v>114.66</v>
      </c>
      <c r="AR433" s="10"/>
      <c r="AS433" s="10"/>
      <c r="AT433" s="10">
        <v>2.2799265869041978</v>
      </c>
      <c r="AU433" s="10">
        <v>1</v>
      </c>
      <c r="AV433" s="16"/>
      <c r="AW433" s="19">
        <v>240.11643450430833</v>
      </c>
      <c r="AX433" s="1" t="s">
        <v>120</v>
      </c>
      <c r="AY433" s="23">
        <v>70.5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1.878835095141987</v>
      </c>
      <c r="BG433" s="24">
        <v>58.364245450342267</v>
      </c>
      <c r="BH433" s="24">
        <v>9.7569194545157423</v>
      </c>
      <c r="BI433" s="21"/>
      <c r="BJ433" s="25">
        <f t="shared" ca="1" si="46"/>
        <v>1</v>
      </c>
      <c r="BK433" s="24">
        <f t="shared" ca="1" si="47"/>
        <v>8.684907720810088</v>
      </c>
      <c r="BL433" s="23">
        <f t="shared" si="44"/>
        <v>3.3365219902889947</v>
      </c>
      <c r="BM433" s="23">
        <f t="shared" ca="1" si="48"/>
        <v>3.073470922508561</v>
      </c>
      <c r="BN433" s="22">
        <f t="shared" si="45"/>
        <v>2.7843883144635502</v>
      </c>
      <c r="BP433" s="2"/>
    </row>
    <row r="434" spans="1:68" x14ac:dyDescent="0.2">
      <c r="A434">
        <v>21.05</v>
      </c>
      <c r="B434">
        <v>2</v>
      </c>
      <c r="C434">
        <v>1.31053</v>
      </c>
      <c r="D434">
        <v>-0.20721000000000001</v>
      </c>
      <c r="E434">
        <v>5.7149999999999999E-2</v>
      </c>
      <c r="F434">
        <v>1.20305</v>
      </c>
      <c r="G434">
        <v>1.7254499999999999</v>
      </c>
      <c r="I434" s="17">
        <f t="shared" si="42"/>
        <v>69.061679790026247</v>
      </c>
      <c r="J434" s="16">
        <f t="shared" si="43"/>
        <v>-70.76167979002625</v>
      </c>
      <c r="K434" s="10">
        <v>115</v>
      </c>
      <c r="L434" s="16">
        <v>7492.9461942257358</v>
      </c>
      <c r="M434" s="16">
        <v>3193.7335958005146</v>
      </c>
      <c r="N434" s="16">
        <v>29.926727909011372</v>
      </c>
      <c r="O434" s="16">
        <v>17.801412429378551</v>
      </c>
      <c r="P434" s="16">
        <v>17.968892748347351</v>
      </c>
      <c r="Q434" s="16">
        <v>0.51479524723955838</v>
      </c>
      <c r="R434" s="16">
        <v>2.8649247032035712</v>
      </c>
      <c r="S434" s="16">
        <v>11.630577706166738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6.313262857313276</v>
      </c>
      <c r="AC434" s="10">
        <v>55.748767326351128</v>
      </c>
      <c r="AD434" s="19">
        <v>7.9379698163355954</v>
      </c>
      <c r="AE434" s="12">
        <v>1780.1412429378549</v>
      </c>
      <c r="AF434" s="10">
        <v>1646.8054306377458</v>
      </c>
      <c r="AG434" s="10">
        <v>1197.9261832231568</v>
      </c>
      <c r="AH434" s="10">
        <v>0</v>
      </c>
      <c r="AI434" s="10">
        <v>3.4904931319199966</v>
      </c>
      <c r="AJ434" s="10"/>
      <c r="AK434" s="10"/>
      <c r="AL434" s="10"/>
      <c r="AM434" s="10"/>
      <c r="AN434" s="10">
        <v>8.9007062146892757</v>
      </c>
      <c r="AO434" s="10">
        <v>5.5770223041840072</v>
      </c>
      <c r="AP434" s="10">
        <v>9.3854832825620971</v>
      </c>
      <c r="AQ434" s="10">
        <v>114.66</v>
      </c>
      <c r="AR434" s="10"/>
      <c r="AS434" s="10"/>
      <c r="AT434" s="10">
        <v>2.3421270841184527</v>
      </c>
      <c r="AU434" s="10">
        <v>1</v>
      </c>
      <c r="AV434" s="16"/>
      <c r="AW434" s="19">
        <v>247.02081459566185</v>
      </c>
      <c r="AX434" s="1" t="s">
        <v>120</v>
      </c>
      <c r="AY434" s="23">
        <v>70.7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6.313262857313276</v>
      </c>
      <c r="BG434" s="24">
        <v>55.748767326351128</v>
      </c>
      <c r="BH434" s="24">
        <v>7.9379698163355954</v>
      </c>
      <c r="BI434" s="21"/>
      <c r="BJ434" s="25">
        <f t="shared" ca="1" si="46"/>
        <v>1</v>
      </c>
      <c r="BK434" s="24">
        <f t="shared" ca="1" si="47"/>
        <v>8.9064533559942145</v>
      </c>
      <c r="BL434" s="23">
        <f t="shared" si="44"/>
        <v>3.6196038357993112</v>
      </c>
      <c r="BM434" s="23">
        <f t="shared" ca="1" si="48"/>
        <v>3.084724136878819</v>
      </c>
      <c r="BN434" s="22">
        <f t="shared" si="45"/>
        <v>2.7988969471025094</v>
      </c>
      <c r="BP434" s="2"/>
    </row>
    <row r="435" spans="1:68" x14ac:dyDescent="0.2">
      <c r="A435">
        <v>21.1</v>
      </c>
      <c r="B435">
        <v>2.1</v>
      </c>
      <c r="C435">
        <v>1.31196</v>
      </c>
      <c r="D435">
        <v>-0.20705999999999999</v>
      </c>
      <c r="E435">
        <v>5.7259999999999998E-2</v>
      </c>
      <c r="F435">
        <v>1.2056</v>
      </c>
      <c r="G435">
        <v>1.73058</v>
      </c>
      <c r="I435" s="17">
        <f t="shared" si="42"/>
        <v>69.225721784776908</v>
      </c>
      <c r="J435" s="16">
        <f t="shared" si="43"/>
        <v>-70.925721784776911</v>
      </c>
      <c r="K435" s="10">
        <v>115</v>
      </c>
      <c r="L435" s="16">
        <v>7511.8110236220618</v>
      </c>
      <c r="M435" s="16">
        <v>3202.3622047243994</v>
      </c>
      <c r="N435" s="16">
        <v>29.997812773403325</v>
      </c>
      <c r="O435" s="16">
        <v>18.191902071563124</v>
      </c>
      <c r="P435" s="16">
        <v>18.359868609457408</v>
      </c>
      <c r="Q435" s="16">
        <v>0.51573499759961605</v>
      </c>
      <c r="R435" s="16">
        <v>2.8090342505716746</v>
      </c>
      <c r="S435" s="16">
        <v>11.664342909325311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34.521917537833218</v>
      </c>
      <c r="AC435" s="10">
        <v>56.856996361737735</v>
      </c>
      <c r="AD435" s="19">
        <v>8.6210861004290464</v>
      </c>
      <c r="AE435" s="12">
        <v>1819.1902071563122</v>
      </c>
      <c r="AF435" s="10">
        <v>1691.6928949214982</v>
      </c>
      <c r="AG435" s="10">
        <v>1223.9912406304938</v>
      </c>
      <c r="AH435" s="10">
        <v>0</v>
      </c>
      <c r="AI435" s="10">
        <v>3.55994235312897</v>
      </c>
      <c r="AJ435" s="10"/>
      <c r="AK435" s="10"/>
      <c r="AL435" s="10"/>
      <c r="AM435" s="10"/>
      <c r="AN435" s="10">
        <v>9.0959510357815621</v>
      </c>
      <c r="AO435" s="10">
        <v>5.6545592991547604</v>
      </c>
      <c r="AP435" s="10">
        <v>9.5679386844134573</v>
      </c>
      <c r="AQ435" s="10">
        <v>114.66</v>
      </c>
      <c r="AR435" s="10"/>
      <c r="AS435" s="10"/>
      <c r="AT435" s="10">
        <v>2.4023669756128054</v>
      </c>
      <c r="AU435" s="10">
        <v>1</v>
      </c>
      <c r="AV435" s="16"/>
      <c r="AW435" s="19">
        <v>253.75393423822473</v>
      </c>
      <c r="AX435" s="1" t="s">
        <v>120</v>
      </c>
      <c r="AY435" s="23">
        <v>70.9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4.521917537833218</v>
      </c>
      <c r="BG435" s="24">
        <v>56.856996361737735</v>
      </c>
      <c r="BH435" s="24">
        <v>8.6210861004290464</v>
      </c>
      <c r="BI435" s="21"/>
      <c r="BJ435" s="25">
        <f t="shared" ca="1" si="46"/>
        <v>1</v>
      </c>
      <c r="BK435" s="24">
        <f t="shared" ca="1" si="47"/>
        <v>9.1207441032756122</v>
      </c>
      <c r="BL435" s="23">
        <f t="shared" si="44"/>
        <v>3.5314728895934668</v>
      </c>
      <c r="BM435" s="23">
        <f t="shared" ca="1" si="48"/>
        <v>3.0701166136959039</v>
      </c>
      <c r="BN435" s="22">
        <f t="shared" si="45"/>
        <v>2.7862861522908022</v>
      </c>
      <c r="BP435" s="2"/>
    </row>
    <row r="436" spans="1:68" x14ac:dyDescent="0.2">
      <c r="A436">
        <v>21.15</v>
      </c>
      <c r="B436">
        <v>0.2</v>
      </c>
      <c r="C436">
        <v>1.3144499999999999</v>
      </c>
      <c r="D436">
        <v>-0.20254</v>
      </c>
      <c r="E436">
        <v>5.7509999999999999E-2</v>
      </c>
      <c r="F436">
        <v>1.1983999999999999</v>
      </c>
      <c r="G436">
        <v>1.7287999999999999</v>
      </c>
      <c r="I436" s="17">
        <f t="shared" si="42"/>
        <v>69.389763779527556</v>
      </c>
      <c r="J436" s="16">
        <f t="shared" si="43"/>
        <v>-71.089763779527559</v>
      </c>
      <c r="K436" s="10">
        <v>115</v>
      </c>
      <c r="L436" s="16">
        <v>7530.6758530183861</v>
      </c>
      <c r="M436" s="16">
        <v>3210.9908136482836</v>
      </c>
      <c r="N436" s="16">
        <v>30.068897637795274</v>
      </c>
      <c r="O436" s="16">
        <v>18.871845574387947</v>
      </c>
      <c r="P436" s="16">
        <v>19.040917155294693</v>
      </c>
      <c r="Q436" s="16">
        <v>0.544052808449352</v>
      </c>
      <c r="R436" s="16">
        <v>2.8572825773682213</v>
      </c>
      <c r="S436" s="16">
        <v>11.741082007412977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4.566422844002922</v>
      </c>
      <c r="AC436" s="10">
        <v>56.830272234067692</v>
      </c>
      <c r="AD436" s="19">
        <v>8.603304921929384</v>
      </c>
      <c r="AE436" s="12">
        <v>1887.1845574387946</v>
      </c>
      <c r="AF436" s="10">
        <v>1770.706557408454</v>
      </c>
      <c r="AG436" s="10">
        <v>1269.3944770196463</v>
      </c>
      <c r="AH436" s="10">
        <v>0</v>
      </c>
      <c r="AI436" s="10">
        <v>3.4998288510934663</v>
      </c>
      <c r="AJ436" s="10"/>
      <c r="AK436" s="10"/>
      <c r="AL436" s="10"/>
      <c r="AM436" s="10"/>
      <c r="AN436" s="10">
        <v>9.4359227871939737</v>
      </c>
      <c r="AO436" s="10">
        <v>5.8268517604216017</v>
      </c>
      <c r="AP436" s="10">
        <v>9.8857613391375239</v>
      </c>
      <c r="AQ436" s="10">
        <v>114.66</v>
      </c>
      <c r="AR436" s="10"/>
      <c r="AS436" s="10"/>
      <c r="AT436" s="10">
        <v>2.5131864024357231</v>
      </c>
      <c r="AU436" s="10">
        <v>1</v>
      </c>
      <c r="AV436" s="16"/>
      <c r="AW436" s="19">
        <v>265.60598361126813</v>
      </c>
      <c r="AX436" s="1" t="s">
        <v>120</v>
      </c>
      <c r="AY436" s="23">
        <v>71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4.566422844002922</v>
      </c>
      <c r="BG436" s="24">
        <v>56.830272234067692</v>
      </c>
      <c r="BH436" s="24">
        <v>8.603304921929384</v>
      </c>
      <c r="BI436" s="21"/>
      <c r="BJ436" s="25">
        <f t="shared" ca="1" si="46"/>
        <v>1</v>
      </c>
      <c r="BK436" s="24">
        <f t="shared" ca="1" si="47"/>
        <v>9.514558038507495</v>
      </c>
      <c r="BL436" s="23">
        <f t="shared" si="44"/>
        <v>3.5615854580763253</v>
      </c>
      <c r="BM436" s="23">
        <f t="shared" ca="1" si="48"/>
        <v>3.0572614378216367</v>
      </c>
      <c r="BN436" s="22">
        <f t="shared" si="45"/>
        <v>2.7780896736951912</v>
      </c>
      <c r="BP436" s="2"/>
    </row>
    <row r="437" spans="1:68" x14ac:dyDescent="0.2">
      <c r="A437">
        <v>21.2</v>
      </c>
      <c r="B437">
        <v>2.1</v>
      </c>
      <c r="C437">
        <v>1.31108</v>
      </c>
      <c r="D437">
        <v>-0.20441999999999999</v>
      </c>
      <c r="E437">
        <v>5.7779999999999998E-2</v>
      </c>
      <c r="F437">
        <v>1.20123</v>
      </c>
      <c r="G437">
        <v>1.7276800000000001</v>
      </c>
      <c r="I437" s="17">
        <f t="shared" si="42"/>
        <v>69.553805774278203</v>
      </c>
      <c r="J437" s="16">
        <f t="shared" si="43"/>
        <v>-71.253805774278206</v>
      </c>
      <c r="K437" s="10">
        <v>115</v>
      </c>
      <c r="L437" s="16">
        <v>7549.5406824147103</v>
      </c>
      <c r="M437" s="16">
        <v>3219.6194225721679</v>
      </c>
      <c r="N437" s="16">
        <v>30.13998250218722</v>
      </c>
      <c r="O437" s="16">
        <v>17.951600753295704</v>
      </c>
      <c r="P437" s="16">
        <v>18.121865780655909</v>
      </c>
      <c r="Q437" s="16">
        <v>0.53227460393662995</v>
      </c>
      <c r="R437" s="16">
        <v>2.937195377005847</v>
      </c>
      <c r="S437" s="16">
        <v>11.823960233347657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37.678719256736287</v>
      </c>
      <c r="AC437" s="10">
        <v>54.861412441887445</v>
      </c>
      <c r="AD437" s="19">
        <v>7.4598683013762699</v>
      </c>
      <c r="AE437" s="12">
        <v>1795.1600753295704</v>
      </c>
      <c r="AF437" s="10">
        <v>1661.4731704276367</v>
      </c>
      <c r="AG437" s="10">
        <v>1208.1243853770607</v>
      </c>
      <c r="AH437" s="10">
        <v>0</v>
      </c>
      <c r="AI437" s="10">
        <v>3.4046083819571846</v>
      </c>
      <c r="AJ437" s="10"/>
      <c r="AK437" s="10"/>
      <c r="AL437" s="10"/>
      <c r="AM437" s="10"/>
      <c r="AN437" s="10">
        <v>8.975800376647852</v>
      </c>
      <c r="AO437" s="10">
        <v>5.643429678852649</v>
      </c>
      <c r="AP437" s="10">
        <v>9.4568706976394239</v>
      </c>
      <c r="AQ437" s="10">
        <v>114.66</v>
      </c>
      <c r="AR437" s="10"/>
      <c r="AS437" s="10"/>
      <c r="AT437" s="10">
        <v>2.3440189454126847</v>
      </c>
      <c r="AU437" s="10">
        <v>1</v>
      </c>
      <c r="AV437" s="16"/>
      <c r="AW437" s="19">
        <v>249.2209755641455</v>
      </c>
      <c r="AX437" s="1" t="s">
        <v>120</v>
      </c>
      <c r="AY437" s="23">
        <v>71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37.678719256736287</v>
      </c>
      <c r="BG437" s="24">
        <v>54.861412441887445</v>
      </c>
      <c r="BH437" s="24">
        <v>7.4598683013762699</v>
      </c>
      <c r="BI437" s="21"/>
      <c r="BJ437" s="25">
        <f t="shared" ca="1" si="46"/>
        <v>1</v>
      </c>
      <c r="BK437" s="24">
        <f t="shared" ca="1" si="47"/>
        <v>8.9122927628425099</v>
      </c>
      <c r="BL437" s="23">
        <f t="shared" si="44"/>
        <v>3.7099816209007423</v>
      </c>
      <c r="BM437" s="23">
        <f t="shared" ca="1" si="48"/>
        <v>3.0906802632178985</v>
      </c>
      <c r="BN437" s="22">
        <f t="shared" si="45"/>
        <v>2.8024537272783574</v>
      </c>
      <c r="BP437" s="2"/>
    </row>
    <row r="438" spans="1:68" x14ac:dyDescent="0.2">
      <c r="A438">
        <v>21.25</v>
      </c>
      <c r="B438">
        <v>2</v>
      </c>
      <c r="C438">
        <v>1.31104</v>
      </c>
      <c r="D438">
        <v>-0.21201</v>
      </c>
      <c r="E438">
        <v>5.9569999999999998E-2</v>
      </c>
      <c r="F438">
        <v>1.1915500000000001</v>
      </c>
      <c r="G438">
        <v>1.7235</v>
      </c>
      <c r="I438" s="17">
        <f t="shared" si="42"/>
        <v>69.717847769028864</v>
      </c>
      <c r="J438" s="16">
        <f t="shared" si="43"/>
        <v>-71.417847769028867</v>
      </c>
      <c r="K438" s="10">
        <v>115</v>
      </c>
      <c r="L438" s="16">
        <v>7568.4055118110364</v>
      </c>
      <c r="M438" s="16">
        <v>3228.2480314960526</v>
      </c>
      <c r="N438" s="16">
        <v>30.211067366579172</v>
      </c>
      <c r="O438" s="16">
        <v>17.940677966101717</v>
      </c>
      <c r="P438" s="16">
        <v>18.118855101431155</v>
      </c>
      <c r="Q438" s="16">
        <v>0.48472323571771492</v>
      </c>
      <c r="R438" s="16">
        <v>2.6752420779579391</v>
      </c>
      <c r="S438" s="16">
        <v>12.37341217565535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2.124181339347871</v>
      </c>
      <c r="AC438" s="10">
        <v>58.231235225927634</v>
      </c>
      <c r="AD438" s="19">
        <v>9.6445834347244919</v>
      </c>
      <c r="AE438" s="12">
        <v>1794.0677966101716</v>
      </c>
      <c r="AF438" s="10">
        <v>1660.0092770249407</v>
      </c>
      <c r="AG438" s="10">
        <v>1207.9236734287438</v>
      </c>
      <c r="AH438" s="10">
        <v>0</v>
      </c>
      <c r="AI438" s="10">
        <v>3.7379794831999584</v>
      </c>
      <c r="AJ438" s="10"/>
      <c r="AK438" s="10"/>
      <c r="AL438" s="10"/>
      <c r="AM438" s="10"/>
      <c r="AN438" s="10">
        <v>8.9703389830508584</v>
      </c>
      <c r="AO438" s="10">
        <v>5.57394494908322</v>
      </c>
      <c r="AP438" s="10">
        <v>9.4554657140012051</v>
      </c>
      <c r="AQ438" s="10">
        <v>114.66</v>
      </c>
      <c r="AR438" s="10"/>
      <c r="AS438" s="10"/>
      <c r="AT438" s="10">
        <v>2.3352576186562537</v>
      </c>
      <c r="AU438" s="10">
        <v>1</v>
      </c>
      <c r="AV438" s="16"/>
      <c r="AW438" s="19">
        <v>249.00139155374112</v>
      </c>
      <c r="AX438" s="1" t="s">
        <v>120</v>
      </c>
      <c r="AY438" s="23">
        <v>71.4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2.124181339347871</v>
      </c>
      <c r="BG438" s="24">
        <v>58.231235225927634</v>
      </c>
      <c r="BH438" s="24">
        <v>9.6445834347244919</v>
      </c>
      <c r="BI438" s="21"/>
      <c r="BJ438" s="25">
        <f t="shared" ca="1" si="46"/>
        <v>1</v>
      </c>
      <c r="BK438" s="24">
        <f t="shared" ca="1" si="47"/>
        <v>8.8807626958468813</v>
      </c>
      <c r="BL438" s="23">
        <f t="shared" si="44"/>
        <v>3.3814788390666104</v>
      </c>
      <c r="BM438" s="23">
        <f t="shared" ca="1" si="48"/>
        <v>3.0688087625734526</v>
      </c>
      <c r="BN438" s="22">
        <f t="shared" si="45"/>
        <v>2.7782652190169528</v>
      </c>
      <c r="BP438" s="2"/>
    </row>
    <row r="439" spans="1:68" x14ac:dyDescent="0.2">
      <c r="A439">
        <v>21.3</v>
      </c>
      <c r="B439">
        <v>2</v>
      </c>
      <c r="C439">
        <v>1.3113600000000001</v>
      </c>
      <c r="D439">
        <v>-0.21959999999999999</v>
      </c>
      <c r="E439">
        <v>5.9729999999999998E-2</v>
      </c>
      <c r="F439">
        <v>1.1879</v>
      </c>
      <c r="G439">
        <v>1.7176800000000001</v>
      </c>
      <c r="I439" s="17">
        <f t="shared" si="42"/>
        <v>69.881889763779526</v>
      </c>
      <c r="J439" s="16">
        <f t="shared" si="43"/>
        <v>-71.581889763779529</v>
      </c>
      <c r="K439" s="10">
        <v>115</v>
      </c>
      <c r="L439" s="16">
        <v>7587.2703412073624</v>
      </c>
      <c r="M439" s="16">
        <v>3236.8766404199373</v>
      </c>
      <c r="N439" s="16">
        <v>30.282152230971128</v>
      </c>
      <c r="O439" s="16">
        <v>18.028060263653536</v>
      </c>
      <c r="P439" s="16">
        <v>18.20694462651095</v>
      </c>
      <c r="Q439" s="16">
        <v>0.43717186749880005</v>
      </c>
      <c r="R439" s="16">
        <v>2.4011270230494275</v>
      </c>
      <c r="S439" s="16">
        <v>12.422525198431456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6.635914642351779</v>
      </c>
      <c r="AC439" s="10">
        <v>60.815606619619103</v>
      </c>
      <c r="AD439" s="19">
        <v>12.548478738029122</v>
      </c>
      <c r="AE439" s="12">
        <v>1802.8060263653538</v>
      </c>
      <c r="AF439" s="10">
        <v>1669.2630547168974</v>
      </c>
      <c r="AG439" s="10">
        <v>1213.7963084340633</v>
      </c>
      <c r="AH439" s="10">
        <v>0</v>
      </c>
      <c r="AI439" s="10">
        <v>4.1647109478198354</v>
      </c>
      <c r="AJ439" s="10"/>
      <c r="AK439" s="10"/>
      <c r="AL439" s="10"/>
      <c r="AM439" s="10"/>
      <c r="AN439" s="10">
        <v>9.0140301318267682</v>
      </c>
      <c r="AO439" s="10">
        <v>5.5170334809646437</v>
      </c>
      <c r="AP439" s="10">
        <v>9.4965741590384436</v>
      </c>
      <c r="AQ439" s="10">
        <v>114.66</v>
      </c>
      <c r="AR439" s="10"/>
      <c r="AS439" s="10"/>
      <c r="AT439" s="10">
        <v>2.3423333087100717</v>
      </c>
      <c r="AU439" s="10">
        <v>1</v>
      </c>
      <c r="AV439" s="16"/>
      <c r="AW439" s="19">
        <v>250.3894582075346</v>
      </c>
      <c r="AX439" s="1" t="s">
        <v>120</v>
      </c>
      <c r="AY439" s="23">
        <v>71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6.635914642351779</v>
      </c>
      <c r="BG439" s="24">
        <v>60.815606619619103</v>
      </c>
      <c r="BH439" s="24">
        <v>12.548478738029122</v>
      </c>
      <c r="BI439" s="21"/>
      <c r="BJ439" s="25">
        <f t="shared" ca="1" si="46"/>
        <v>1</v>
      </c>
      <c r="BK439" s="24">
        <f t="shared" ca="1" si="47"/>
        <v>8.905689686115041</v>
      </c>
      <c r="BL439" s="23">
        <f t="shared" si="44"/>
        <v>3.033112338538086</v>
      </c>
      <c r="BM439" s="23">
        <f t="shared" ca="1" si="48"/>
        <v>3.0411346679467246</v>
      </c>
      <c r="BN439" s="22">
        <f t="shared" si="45"/>
        <v>2.7489745577647069</v>
      </c>
      <c r="BP439" s="2"/>
    </row>
    <row r="440" spans="1:68" x14ac:dyDescent="0.2">
      <c r="A440">
        <v>21.35</v>
      </c>
      <c r="B440">
        <v>0.5</v>
      </c>
      <c r="C440">
        <v>1.30907</v>
      </c>
      <c r="D440">
        <v>-0.22514000000000001</v>
      </c>
      <c r="E440">
        <v>6.0069999999999998E-2</v>
      </c>
      <c r="F440">
        <v>1.1921299999999999</v>
      </c>
      <c r="G440">
        <v>1.7242999999999999</v>
      </c>
      <c r="I440" s="17">
        <f t="shared" si="42"/>
        <v>70.045931758530187</v>
      </c>
      <c r="J440" s="16">
        <f t="shared" si="43"/>
        <v>-71.74593175853019</v>
      </c>
      <c r="K440" s="10">
        <v>115</v>
      </c>
      <c r="L440" s="16">
        <v>7606.1351706036885</v>
      </c>
      <c r="M440" s="16">
        <v>3245.505249343822</v>
      </c>
      <c r="N440" s="16">
        <v>30.353237095363081</v>
      </c>
      <c r="O440" s="16">
        <v>17.40273069679851</v>
      </c>
      <c r="P440" s="16">
        <v>17.583117918152873</v>
      </c>
      <c r="Q440" s="16">
        <v>0.40246375420067215</v>
      </c>
      <c r="R440" s="16">
        <v>2.2889214306250381</v>
      </c>
      <c r="S440" s="16">
        <v>12.526890371830683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5.432290937855925</v>
      </c>
      <c r="AC440" s="10">
        <v>61.258145288152569</v>
      </c>
      <c r="AD440" s="19">
        <v>13.309563773991508</v>
      </c>
      <c r="AE440" s="12">
        <v>1740.273069679851</v>
      </c>
      <c r="AF440" s="10">
        <v>1594.7619814161631</v>
      </c>
      <c r="AG440" s="10">
        <v>1172.2078612101916</v>
      </c>
      <c r="AH440" s="10">
        <v>0</v>
      </c>
      <c r="AI440" s="10">
        <v>4.3688699254606087</v>
      </c>
      <c r="AJ440" s="10"/>
      <c r="AK440" s="10"/>
      <c r="AL440" s="10"/>
      <c r="AM440" s="10"/>
      <c r="AN440" s="10">
        <v>8.7013653483992552</v>
      </c>
      <c r="AO440" s="10">
        <v>5.3475600191872044</v>
      </c>
      <c r="AP440" s="10">
        <v>9.2054550284713414</v>
      </c>
      <c r="AQ440" s="10">
        <v>114.66</v>
      </c>
      <c r="AR440" s="10"/>
      <c r="AS440" s="10"/>
      <c r="AT440" s="10">
        <v>2.2264375565307448</v>
      </c>
      <c r="AU440" s="10">
        <v>1</v>
      </c>
      <c r="AV440" s="16"/>
      <c r="AW440" s="19">
        <v>239.21429721242447</v>
      </c>
      <c r="AX440" s="1" t="s">
        <v>120</v>
      </c>
      <c r="AY440" s="23">
        <v>71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5.432290937855925</v>
      </c>
      <c r="BG440" s="24">
        <v>61.258145288152569</v>
      </c>
      <c r="BH440" s="24">
        <v>13.309563773991508</v>
      </c>
      <c r="BI440" s="21"/>
      <c r="BJ440" s="25">
        <f t="shared" ca="1" si="46"/>
        <v>1</v>
      </c>
      <c r="BK440" s="24">
        <f t="shared" ca="1" si="47"/>
        <v>8.491775100740993</v>
      </c>
      <c r="BL440" s="23">
        <f t="shared" si="44"/>
        <v>2.920626155052688</v>
      </c>
      <c r="BM440" s="23">
        <f t="shared" ca="1" si="48"/>
        <v>3.0491831614454146</v>
      </c>
      <c r="BN440" s="22">
        <f t="shared" si="45"/>
        <v>2.7493051254699963</v>
      </c>
      <c r="BP440" s="2"/>
    </row>
    <row r="441" spans="1:68" x14ac:dyDescent="0.2">
      <c r="A441">
        <v>21.4</v>
      </c>
      <c r="B441">
        <v>2</v>
      </c>
      <c r="C441">
        <v>1.31192</v>
      </c>
      <c r="D441">
        <v>-0.22089</v>
      </c>
      <c r="E441">
        <v>6.0409999999999998E-2</v>
      </c>
      <c r="F441">
        <v>1.18573</v>
      </c>
      <c r="G441">
        <v>1.7188000000000001</v>
      </c>
      <c r="I441" s="17">
        <f t="shared" si="42"/>
        <v>70.209973753280835</v>
      </c>
      <c r="J441" s="16">
        <f t="shared" si="43"/>
        <v>-71.909973753280838</v>
      </c>
      <c r="K441" s="10">
        <v>115</v>
      </c>
      <c r="L441" s="16">
        <v>7625.0000000000127</v>
      </c>
      <c r="M441" s="16">
        <v>3254.1338582677063</v>
      </c>
      <c r="N441" s="16">
        <v>30.42432195975503</v>
      </c>
      <c r="O441" s="16">
        <v>18.180979284369137</v>
      </c>
      <c r="P441" s="16">
        <v>18.362869364220447</v>
      </c>
      <c r="Q441" s="16">
        <v>0.42909001440230449</v>
      </c>
      <c r="R441" s="16">
        <v>2.3367263900399724</v>
      </c>
      <c r="S441" s="16">
        <v>12.631255545229909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5.260812777045665</v>
      </c>
      <c r="AC441" s="10">
        <v>61.317021348560772</v>
      </c>
      <c r="AD441" s="19">
        <v>13.422165874393565</v>
      </c>
      <c r="AE441" s="12">
        <v>1818.0979284369137</v>
      </c>
      <c r="AF441" s="10">
        <v>1685.3877498125648</v>
      </c>
      <c r="AG441" s="10">
        <v>1224.1912909480297</v>
      </c>
      <c r="AH441" s="10">
        <v>0</v>
      </c>
      <c r="AI441" s="10">
        <v>4.27949119016409</v>
      </c>
      <c r="AJ441" s="10"/>
      <c r="AK441" s="10"/>
      <c r="AL441" s="10"/>
      <c r="AM441" s="10"/>
      <c r="AN441" s="10">
        <v>9.0904896421845685</v>
      </c>
      <c r="AO441" s="10">
        <v>5.5396670323336119</v>
      </c>
      <c r="AP441" s="10">
        <v>9.5693390366362081</v>
      </c>
      <c r="AQ441" s="10">
        <v>114.66</v>
      </c>
      <c r="AR441" s="10"/>
      <c r="AS441" s="10"/>
      <c r="AT441" s="10">
        <v>2.3528817341720165</v>
      </c>
      <c r="AU441" s="10">
        <v>1</v>
      </c>
      <c r="AV441" s="16"/>
      <c r="AW441" s="19">
        <v>252.80816247188471</v>
      </c>
      <c r="AX441" s="1" t="s">
        <v>120</v>
      </c>
      <c r="AY441" s="23">
        <v>71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5.260812777045665</v>
      </c>
      <c r="BG441" s="24">
        <v>61.317021348560772</v>
      </c>
      <c r="BH441" s="24">
        <v>13.422165874393565</v>
      </c>
      <c r="BI441" s="21"/>
      <c r="BJ441" s="25">
        <f t="shared" ca="1" si="46"/>
        <v>1</v>
      </c>
      <c r="BK441" s="24">
        <f t="shared" ca="1" si="47"/>
        <v>8.9426987321081679</v>
      </c>
      <c r="BL441" s="23">
        <f t="shared" si="44"/>
        <v>2.9489974011068254</v>
      </c>
      <c r="BM441" s="23">
        <f t="shared" ca="1" si="48"/>
        <v>3.0328204621227095</v>
      </c>
      <c r="BN441" s="22">
        <f t="shared" si="45"/>
        <v>2.7390995121919701</v>
      </c>
      <c r="BP441" s="2"/>
    </row>
    <row r="442" spans="1:68" x14ac:dyDescent="0.2">
      <c r="A442">
        <v>21.45</v>
      </c>
      <c r="B442">
        <v>2</v>
      </c>
      <c r="C442">
        <v>1.3136699999999999</v>
      </c>
      <c r="D442">
        <v>-0.21656</v>
      </c>
      <c r="E442">
        <v>6.2199999999999998E-2</v>
      </c>
      <c r="F442">
        <v>1.18485</v>
      </c>
      <c r="G442">
        <v>1.7217499999999999</v>
      </c>
      <c r="I442" s="17">
        <f t="shared" si="42"/>
        <v>70.374015748031496</v>
      </c>
      <c r="J442" s="16">
        <f t="shared" si="43"/>
        <v>-72.074015748031499</v>
      </c>
      <c r="K442" s="10">
        <v>115</v>
      </c>
      <c r="L442" s="16">
        <v>7643.8648293963388</v>
      </c>
      <c r="M442" s="16">
        <v>3262.762467191591</v>
      </c>
      <c r="N442" s="16">
        <v>30.495406824146983</v>
      </c>
      <c r="O442" s="16">
        <v>18.658851224105462</v>
      </c>
      <c r="P442" s="16">
        <v>18.848653411926001</v>
      </c>
      <c r="Q442" s="16">
        <v>0.45621747479596747</v>
      </c>
      <c r="R442" s="16">
        <v>2.4204247636454896</v>
      </c>
      <c r="S442" s="16">
        <v>13.180707487537601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6.187446889218897</v>
      </c>
      <c r="AC442" s="10">
        <v>60.986368553583056</v>
      </c>
      <c r="AD442" s="19">
        <v>12.826184557198049</v>
      </c>
      <c r="AE442" s="12">
        <v>1865.8851224105463</v>
      </c>
      <c r="AF442" s="10">
        <v>1741.4291184016697</v>
      </c>
      <c r="AG442" s="10">
        <v>1256.5768941284</v>
      </c>
      <c r="AH442" s="10">
        <v>0</v>
      </c>
      <c r="AI442" s="10">
        <v>4.131506234029203</v>
      </c>
      <c r="AJ442" s="10"/>
      <c r="AK442" s="10"/>
      <c r="AL442" s="10"/>
      <c r="AM442" s="10"/>
      <c r="AN442" s="10">
        <v>9.3294256120527308</v>
      </c>
      <c r="AO442" s="10">
        <v>5.6777491186619233</v>
      </c>
      <c r="AP442" s="10">
        <v>9.7960382588988004</v>
      </c>
      <c r="AQ442" s="10">
        <v>114.66</v>
      </c>
      <c r="AR442" s="10"/>
      <c r="AS442" s="10"/>
      <c r="AT442" s="10">
        <v>2.4283149519145732</v>
      </c>
      <c r="AU442" s="10">
        <v>1</v>
      </c>
      <c r="AV442" s="16"/>
      <c r="AW442" s="19">
        <v>261.21436776025047</v>
      </c>
      <c r="AX442" s="1" t="s">
        <v>120</v>
      </c>
      <c r="AY442" s="23">
        <v>72.0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6.187446889218897</v>
      </c>
      <c r="BG442" s="24">
        <v>60.986368553583056</v>
      </c>
      <c r="BH442" s="24">
        <v>12.826184557198049</v>
      </c>
      <c r="BI442" s="21"/>
      <c r="BJ442" s="25">
        <f t="shared" ca="1" si="46"/>
        <v>1</v>
      </c>
      <c r="BK442" s="24">
        <f t="shared" ca="1" si="47"/>
        <v>9.2110419611158623</v>
      </c>
      <c r="BL442" s="23">
        <f t="shared" si="44"/>
        <v>3.0360414283337773</v>
      </c>
      <c r="BM442" s="23">
        <f t="shared" ca="1" si="48"/>
        <v>3.0292474427804899</v>
      </c>
      <c r="BN442" s="22">
        <f t="shared" si="45"/>
        <v>2.7387919978826898</v>
      </c>
      <c r="BP442" s="2"/>
    </row>
    <row r="443" spans="1:68" x14ac:dyDescent="0.2">
      <c r="A443">
        <v>21.5</v>
      </c>
      <c r="B443">
        <v>2</v>
      </c>
      <c r="C443">
        <v>1.3164899999999999</v>
      </c>
      <c r="D443">
        <v>-0.21382000000000001</v>
      </c>
      <c r="E443">
        <v>6.2300000000000001E-2</v>
      </c>
      <c r="F443">
        <v>1.17988</v>
      </c>
      <c r="G443">
        <v>1.7170799999999999</v>
      </c>
      <c r="I443" s="17">
        <f t="shared" si="42"/>
        <v>70.538057742782144</v>
      </c>
      <c r="J443" s="16">
        <f t="shared" si="43"/>
        <v>-72.238057742782146</v>
      </c>
      <c r="K443" s="10">
        <v>115</v>
      </c>
      <c r="L443" s="16">
        <v>7662.729658792663</v>
      </c>
      <c r="M443" s="16">
        <v>3271.3910761154752</v>
      </c>
      <c r="N443" s="16">
        <v>30.566491688538932</v>
      </c>
      <c r="O443" s="16">
        <v>19.428907721280613</v>
      </c>
      <c r="P443" s="16">
        <v>19.619151926306138</v>
      </c>
      <c r="Q443" s="16">
        <v>0.47338358137301978</v>
      </c>
      <c r="R443" s="16">
        <v>2.4128646495585175</v>
      </c>
      <c r="S443" s="16">
        <v>13.211403126772669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123</v>
      </c>
      <c r="AA443" s="15">
        <v>4</v>
      </c>
      <c r="AB443" s="11">
        <v>25.083243532003088</v>
      </c>
      <c r="AC443" s="10">
        <v>61.376854858530209</v>
      </c>
      <c r="AD443" s="19">
        <v>13.539901609466703</v>
      </c>
      <c r="AE443" s="12">
        <v>1942.8907721280611</v>
      </c>
      <c r="AF443" s="10">
        <v>1830.9663065995487</v>
      </c>
      <c r="AG443" s="10">
        <v>1307.9434617537427</v>
      </c>
      <c r="AH443" s="10">
        <v>0</v>
      </c>
      <c r="AI443" s="10">
        <v>4.1444512860800966</v>
      </c>
      <c r="AJ443" s="10"/>
      <c r="AK443" s="10"/>
      <c r="AL443" s="10"/>
      <c r="AM443" s="10"/>
      <c r="AN443" s="10">
        <v>9.7144538606403064</v>
      </c>
      <c r="AO443" s="10">
        <v>5.8510468327097023</v>
      </c>
      <c r="AP443" s="10">
        <v>10.155604232276197</v>
      </c>
      <c r="AQ443" s="10">
        <v>114.66</v>
      </c>
      <c r="AR443" s="10"/>
      <c r="AS443" s="10"/>
      <c r="AT443" s="10">
        <v>2.5524670795924091</v>
      </c>
      <c r="AU443" s="10">
        <v>1</v>
      </c>
      <c r="AV443" s="16"/>
      <c r="AW443" s="19">
        <v>274.6449459899323</v>
      </c>
      <c r="AX443" s="1" t="s">
        <v>120</v>
      </c>
      <c r="AY443" s="23">
        <v>72.238057742782104</v>
      </c>
      <c r="AZ443" s="18">
        <v>0</v>
      </c>
      <c r="BA443" s="18">
        <v>100</v>
      </c>
      <c r="BB443" s="18">
        <v>0</v>
      </c>
      <c r="BC443" s="18">
        <v>0</v>
      </c>
      <c r="BD443" s="18">
        <v>100</v>
      </c>
      <c r="BE443" s="18">
        <v>0</v>
      </c>
      <c r="BF443" s="24">
        <v>25.083243532003088</v>
      </c>
      <c r="BG443" s="24">
        <v>61.376854858530209</v>
      </c>
      <c r="BH443" s="24">
        <v>13.539901609466703</v>
      </c>
      <c r="BI443" s="21"/>
      <c r="BJ443" s="25">
        <f t="shared" ca="1" si="46"/>
        <v>1</v>
      </c>
      <c r="BK443" s="24">
        <f t="shared" ca="1" si="47"/>
        <v>9.6520328689387913</v>
      </c>
      <c r="BL443" s="23">
        <f t="shared" si="44"/>
        <v>2.998416297782966</v>
      </c>
      <c r="BM443" s="23">
        <f t="shared" ca="1" si="48"/>
        <v>3.0094122299243447</v>
      </c>
      <c r="BN443" s="22">
        <f t="shared" si="45"/>
        <v>2.7239074099595624</v>
      </c>
      <c r="BP443" s="2"/>
    </row>
    <row r="444" spans="1:68" x14ac:dyDescent="0.2">
      <c r="A444">
        <v>21.55</v>
      </c>
      <c r="B444">
        <v>2</v>
      </c>
      <c r="C444">
        <v>1.3184499999999999</v>
      </c>
      <c r="D444">
        <v>-32768</v>
      </c>
      <c r="E444">
        <v>6.2969999999999998E-2</v>
      </c>
      <c r="F444">
        <v>1.17818</v>
      </c>
      <c r="G444">
        <v>1.7172000000000001</v>
      </c>
      <c r="I444" s="17"/>
      <c r="J444" s="16"/>
      <c r="K444" s="16"/>
      <c r="L444" s="16"/>
      <c r="M444" s="16"/>
      <c r="N444" s="16"/>
      <c r="O444" s="16"/>
      <c r="P444" s="16"/>
      <c r="Q444" s="16"/>
      <c r="R444" s="16"/>
      <c r="S444" s="16"/>
      <c r="T444" s="20"/>
      <c r="U444" s="10"/>
      <c r="V444" s="20"/>
      <c r="W444" s="10"/>
      <c r="X444" s="20"/>
      <c r="Y444" s="10"/>
      <c r="Z444" s="20"/>
      <c r="AA444" s="15"/>
      <c r="AB444" s="11"/>
      <c r="AC444" s="10"/>
      <c r="AD444" s="19"/>
      <c r="AE444" s="12"/>
      <c r="AF444" s="10"/>
      <c r="AG444" s="10"/>
      <c r="AH444" s="10"/>
      <c r="AI444" s="10"/>
      <c r="AJ444" s="10"/>
      <c r="AK444" s="10"/>
      <c r="AL444" s="10"/>
      <c r="AM444" s="10"/>
      <c r="AN444" s="10"/>
      <c r="AO444" s="10"/>
      <c r="AP444" s="10"/>
      <c r="AQ444" s="10"/>
      <c r="AR444" s="10"/>
      <c r="AS444" s="10"/>
      <c r="AT444" s="10"/>
      <c r="AU444" s="10"/>
      <c r="AV444" s="16"/>
      <c r="AW444" s="19"/>
      <c r="AY444" s="23"/>
      <c r="AZ444" s="18"/>
      <c r="BA444" s="18"/>
      <c r="BB444" s="18"/>
      <c r="BC444" s="18"/>
      <c r="BD444" s="18"/>
      <c r="BE444" s="18"/>
      <c r="BF444" s="24"/>
      <c r="BG444" s="24"/>
      <c r="BH444" s="24"/>
      <c r="BI444" s="21"/>
      <c r="BJ444" s="25"/>
      <c r="BK444" s="24"/>
      <c r="BL444" s="23"/>
      <c r="BM444" s="23"/>
      <c r="BN444" s="22"/>
      <c r="BP444" s="2"/>
    </row>
    <row r="445" spans="1:68" x14ac:dyDescent="0.2">
      <c r="A445"/>
      <c r="B445"/>
      <c r="C445">
        <v>1.24451</v>
      </c>
      <c r="D445">
        <v>-0.28941</v>
      </c>
      <c r="E445">
        <v>4.1270000000000001E-2</v>
      </c>
      <c r="F445">
        <v>1.90025</v>
      </c>
      <c r="G445">
        <v>1.84568</v>
      </c>
      <c r="I445" s="17"/>
      <c r="J445" s="16"/>
      <c r="K445" s="16"/>
      <c r="L445" s="16"/>
      <c r="M445" s="16"/>
      <c r="N445" s="16"/>
      <c r="O445" s="16"/>
      <c r="P445" s="16"/>
      <c r="Q445" s="16"/>
      <c r="R445" s="16"/>
      <c r="S445" s="16"/>
      <c r="T445" s="20"/>
      <c r="U445" s="10"/>
      <c r="V445" s="20"/>
      <c r="W445" s="10"/>
      <c r="X445" s="20"/>
      <c r="Y445" s="10"/>
      <c r="Z445" s="20"/>
      <c r="AA445" s="15"/>
      <c r="AB445" s="11"/>
      <c r="AC445" s="10"/>
      <c r="AD445" s="19"/>
      <c r="AE445" s="12"/>
      <c r="AF445" s="10"/>
      <c r="AG445" s="10"/>
      <c r="AH445" s="10"/>
      <c r="AI445" s="10"/>
      <c r="AJ445" s="10"/>
      <c r="AK445" s="10"/>
      <c r="AL445" s="10"/>
      <c r="AM445" s="10"/>
      <c r="AN445" s="10"/>
      <c r="AO445" s="10"/>
      <c r="AP445" s="10"/>
      <c r="AQ445" s="10"/>
      <c r="AR445" s="10"/>
      <c r="AS445" s="10"/>
      <c r="AT445" s="10"/>
      <c r="AU445" s="10"/>
      <c r="AV445" s="16"/>
      <c r="AW445" s="19"/>
      <c r="AY445" s="23"/>
      <c r="AZ445" s="18"/>
      <c r="BA445" s="18"/>
      <c r="BB445" s="18"/>
      <c r="BC445" s="18"/>
      <c r="BD445" s="18"/>
      <c r="BE445" s="18"/>
      <c r="BF445" s="24"/>
      <c r="BG445" s="24"/>
      <c r="BH445" s="24"/>
      <c r="BI445" s="21"/>
      <c r="BJ445" s="25"/>
      <c r="BK445" s="24"/>
      <c r="BL445" s="23"/>
      <c r="BM445" s="23"/>
      <c r="BN445" s="22"/>
      <c r="BP445" s="2"/>
    </row>
    <row r="446" spans="1:68" x14ac:dyDescent="0.2">
      <c r="I446" s="17"/>
      <c r="J446" s="16"/>
      <c r="K446" s="16"/>
      <c r="L446" s="16"/>
      <c r="M446" s="16"/>
      <c r="N446" s="16"/>
      <c r="O446" s="16"/>
      <c r="P446" s="16"/>
      <c r="Q446" s="16"/>
      <c r="R446" s="16"/>
      <c r="S446" s="16"/>
      <c r="T446" s="20"/>
      <c r="U446" s="10"/>
      <c r="V446" s="20"/>
      <c r="W446" s="10"/>
      <c r="X446" s="20"/>
      <c r="Y446" s="10"/>
      <c r="Z446" s="20"/>
      <c r="AA446" s="15"/>
      <c r="AB446" s="11"/>
      <c r="AC446" s="10"/>
      <c r="AD446" s="19"/>
      <c r="AE446" s="12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6"/>
      <c r="AW446" s="19"/>
      <c r="AY446" s="23"/>
      <c r="AZ446" s="18"/>
      <c r="BA446" s="18"/>
      <c r="BB446" s="18"/>
      <c r="BC446" s="18"/>
      <c r="BD446" s="18"/>
      <c r="BE446" s="18"/>
      <c r="BF446" s="24"/>
      <c r="BG446" s="24"/>
      <c r="BH446" s="24"/>
      <c r="BI446" s="21"/>
      <c r="BJ446" s="25"/>
      <c r="BK446" s="24"/>
      <c r="BL446" s="23"/>
      <c r="BM446" s="23"/>
      <c r="BN446" s="22"/>
      <c r="BP446" s="2"/>
    </row>
    <row r="447" spans="1:68" x14ac:dyDescent="0.2">
      <c r="I447" s="17"/>
      <c r="J447" s="16"/>
      <c r="K447" s="16"/>
      <c r="L447" s="16"/>
      <c r="M447" s="16"/>
      <c r="N447" s="16"/>
      <c r="O447" s="16"/>
      <c r="P447" s="16"/>
      <c r="Q447" s="16"/>
      <c r="R447" s="16"/>
      <c r="S447" s="16"/>
      <c r="T447" s="20"/>
      <c r="U447" s="10"/>
      <c r="V447" s="20"/>
      <c r="W447" s="10"/>
      <c r="X447" s="20"/>
      <c r="Y447" s="10"/>
      <c r="Z447" s="20"/>
      <c r="AA447" s="15"/>
      <c r="AB447" s="11"/>
      <c r="AC447" s="10"/>
      <c r="AD447" s="19"/>
      <c r="AE447" s="12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6"/>
      <c r="AW447" s="19"/>
      <c r="AY447" s="23"/>
      <c r="AZ447" s="18"/>
      <c r="BA447" s="18"/>
      <c r="BB447" s="18"/>
      <c r="BC447" s="18"/>
      <c r="BD447" s="18"/>
      <c r="BE447" s="18"/>
      <c r="BF447" s="24"/>
      <c r="BG447" s="24"/>
      <c r="BH447" s="24"/>
      <c r="BI447" s="21"/>
      <c r="BJ447" s="25"/>
      <c r="BK447" s="24"/>
      <c r="BL447" s="23"/>
      <c r="BM447" s="23"/>
      <c r="BN447" s="22"/>
      <c r="BP447" s="2"/>
    </row>
    <row r="448" spans="1:68" x14ac:dyDescent="0.2">
      <c r="I448" s="17"/>
      <c r="J448" s="16"/>
      <c r="K448" s="16"/>
      <c r="L448" s="16"/>
      <c r="M448" s="16"/>
      <c r="N448" s="16"/>
      <c r="O448" s="16"/>
      <c r="P448" s="16"/>
      <c r="Q448" s="16"/>
      <c r="R448" s="16"/>
      <c r="S448" s="16"/>
      <c r="T448" s="20"/>
      <c r="U448" s="10"/>
      <c r="V448" s="20"/>
      <c r="W448" s="10"/>
      <c r="X448" s="20"/>
      <c r="Y448" s="10"/>
      <c r="Z448" s="20"/>
      <c r="AA448" s="15"/>
      <c r="AB448" s="11"/>
      <c r="AC448" s="10"/>
      <c r="AD448" s="19"/>
      <c r="AE448" s="12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6"/>
      <c r="AW448" s="19"/>
      <c r="AY448" s="23"/>
      <c r="AZ448" s="18"/>
      <c r="BA448" s="18"/>
      <c r="BB448" s="18"/>
      <c r="BC448" s="18"/>
      <c r="BD448" s="18"/>
      <c r="BE448" s="18"/>
      <c r="BF448" s="24"/>
      <c r="BG448" s="24"/>
      <c r="BH448" s="24"/>
      <c r="BI448" s="21"/>
      <c r="BJ448" s="25"/>
      <c r="BK448" s="24"/>
      <c r="BL448" s="23"/>
      <c r="BM448" s="23"/>
      <c r="BN448" s="22"/>
      <c r="BP448" s="2"/>
    </row>
    <row r="449" spans="9:68" x14ac:dyDescent="0.2">
      <c r="I449" s="17"/>
      <c r="J449" s="16"/>
      <c r="K449" s="16"/>
      <c r="L449" s="16"/>
      <c r="M449" s="16"/>
      <c r="N449" s="16"/>
      <c r="O449" s="16"/>
      <c r="P449" s="16"/>
      <c r="Q449" s="16"/>
      <c r="R449" s="16"/>
      <c r="S449" s="16"/>
      <c r="T449" s="20"/>
      <c r="U449" s="10"/>
      <c r="V449" s="20"/>
      <c r="W449" s="10"/>
      <c r="X449" s="20"/>
      <c r="Y449" s="10"/>
      <c r="Z449" s="20"/>
      <c r="AA449" s="15"/>
      <c r="AB449" s="11"/>
      <c r="AC449" s="10"/>
      <c r="AD449" s="19"/>
      <c r="AE449" s="12"/>
      <c r="AF449" s="10"/>
      <c r="AG449" s="10"/>
      <c r="AH449" s="10"/>
      <c r="AI449" s="10"/>
      <c r="AJ449" s="10"/>
      <c r="AK449" s="10"/>
      <c r="AL449" s="10"/>
      <c r="AM449" s="10"/>
      <c r="AN449" s="10"/>
      <c r="AO449" s="10"/>
      <c r="AP449" s="10"/>
      <c r="AQ449" s="10"/>
      <c r="AR449" s="10"/>
      <c r="AS449" s="10"/>
      <c r="AT449" s="10"/>
      <c r="AU449" s="10"/>
      <c r="AV449" s="16"/>
      <c r="AW449" s="19"/>
      <c r="AY449" s="23"/>
      <c r="AZ449" s="18"/>
      <c r="BA449" s="18"/>
      <c r="BB449" s="18"/>
      <c r="BC449" s="18"/>
      <c r="BD449" s="18"/>
      <c r="BE449" s="18"/>
      <c r="BF449" s="24"/>
      <c r="BG449" s="24"/>
      <c r="BH449" s="24"/>
      <c r="BI449" s="21"/>
      <c r="BJ449" s="25"/>
      <c r="BK449" s="24"/>
      <c r="BL449" s="23"/>
      <c r="BM449" s="23"/>
      <c r="BN449" s="22"/>
      <c r="BP449" s="2"/>
    </row>
    <row r="450" spans="9:68" x14ac:dyDescent="0.2">
      <c r="I450" s="17"/>
      <c r="J450" s="16"/>
      <c r="K450" s="16"/>
      <c r="L450" s="16"/>
      <c r="M450" s="16"/>
      <c r="N450" s="16"/>
      <c r="O450" s="16"/>
      <c r="P450" s="16"/>
      <c r="Q450" s="16"/>
      <c r="R450" s="16"/>
      <c r="S450" s="16"/>
      <c r="T450" s="20"/>
      <c r="U450" s="10"/>
      <c r="V450" s="20"/>
      <c r="W450" s="10"/>
      <c r="X450" s="20"/>
      <c r="Y450" s="10"/>
      <c r="Z450" s="20"/>
      <c r="AA450" s="15"/>
      <c r="AB450" s="11"/>
      <c r="AC450" s="10"/>
      <c r="AD450" s="19"/>
      <c r="AE450" s="12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6"/>
      <c r="AW450" s="19"/>
      <c r="AY450" s="23"/>
      <c r="AZ450" s="18"/>
      <c r="BA450" s="18"/>
      <c r="BB450" s="18"/>
      <c r="BC450" s="18"/>
      <c r="BD450" s="18"/>
      <c r="BE450" s="18"/>
      <c r="BF450" s="24"/>
      <c r="BG450" s="24"/>
      <c r="BH450" s="24"/>
      <c r="BI450" s="21"/>
      <c r="BJ450" s="25"/>
      <c r="BK450" s="24"/>
      <c r="BL450" s="23"/>
      <c r="BM450" s="23"/>
      <c r="BN450" s="22"/>
      <c r="BP450" s="2"/>
    </row>
    <row r="451" spans="9:68" x14ac:dyDescent="0.2">
      <c r="I451" s="17"/>
      <c r="J451" s="16"/>
      <c r="K451" s="16"/>
      <c r="L451" s="16"/>
      <c r="M451" s="16"/>
      <c r="N451" s="16"/>
      <c r="O451" s="16"/>
      <c r="P451" s="16"/>
      <c r="Q451" s="16"/>
      <c r="R451" s="16"/>
      <c r="S451" s="16"/>
      <c r="T451" s="20"/>
      <c r="U451" s="10"/>
      <c r="V451" s="20"/>
      <c r="W451" s="10"/>
      <c r="X451" s="20"/>
      <c r="Y451" s="10"/>
      <c r="Z451" s="20"/>
      <c r="AA451" s="15"/>
      <c r="AB451" s="11"/>
      <c r="AC451" s="10"/>
      <c r="AD451" s="19"/>
      <c r="AE451" s="12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6"/>
      <c r="AW451" s="19"/>
      <c r="AY451" s="23"/>
      <c r="AZ451" s="18"/>
      <c r="BA451" s="18"/>
      <c r="BB451" s="18"/>
      <c r="BC451" s="18"/>
      <c r="BD451" s="18"/>
      <c r="BE451" s="18"/>
      <c r="BF451" s="24"/>
      <c r="BG451" s="24"/>
      <c r="BH451" s="24"/>
      <c r="BI451" s="21"/>
      <c r="BJ451" s="25"/>
      <c r="BK451" s="24"/>
      <c r="BL451" s="23"/>
      <c r="BM451" s="23"/>
      <c r="BN451" s="22"/>
      <c r="BP451" s="2"/>
    </row>
    <row r="452" spans="9:68" x14ac:dyDescent="0.2">
      <c r="I452" s="17"/>
      <c r="J452" s="16"/>
      <c r="K452" s="16"/>
      <c r="L452" s="16"/>
      <c r="M452" s="16"/>
      <c r="N452" s="16"/>
      <c r="O452" s="16"/>
      <c r="P452" s="16"/>
      <c r="Q452" s="16"/>
      <c r="R452" s="16"/>
      <c r="S452" s="16"/>
      <c r="T452" s="20"/>
      <c r="U452" s="10"/>
      <c r="V452" s="20"/>
      <c r="W452" s="10"/>
      <c r="X452" s="20"/>
      <c r="Y452" s="10"/>
      <c r="Z452" s="20"/>
      <c r="AA452" s="15"/>
      <c r="AB452" s="11"/>
      <c r="AC452" s="10"/>
      <c r="AD452" s="19"/>
      <c r="AE452" s="12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6"/>
      <c r="AW452" s="19"/>
      <c r="AY452" s="23"/>
      <c r="AZ452" s="18"/>
      <c r="BA452" s="18"/>
      <c r="BB452" s="18"/>
      <c r="BC452" s="18"/>
      <c r="BD452" s="18"/>
      <c r="BE452" s="18"/>
      <c r="BF452" s="24"/>
      <c r="BG452" s="24"/>
      <c r="BH452" s="24"/>
      <c r="BI452" s="21"/>
      <c r="BJ452" s="25"/>
      <c r="BK452" s="24"/>
      <c r="BL452" s="23"/>
      <c r="BM452" s="23"/>
      <c r="BN452" s="22"/>
      <c r="BP452" s="2"/>
    </row>
    <row r="453" spans="9:68" x14ac:dyDescent="0.2">
      <c r="I453" s="17"/>
      <c r="J453" s="16"/>
      <c r="K453" s="16"/>
      <c r="L453" s="16"/>
      <c r="M453" s="16"/>
      <c r="N453" s="16"/>
      <c r="O453" s="16"/>
      <c r="P453" s="16"/>
      <c r="Q453" s="16"/>
      <c r="R453" s="16"/>
      <c r="S453" s="16"/>
      <c r="T453" s="20"/>
      <c r="U453" s="10"/>
      <c r="V453" s="20"/>
      <c r="W453" s="10"/>
      <c r="X453" s="20"/>
      <c r="Y453" s="10"/>
      <c r="Z453" s="20"/>
      <c r="AA453" s="15"/>
      <c r="AB453" s="11"/>
      <c r="AC453" s="10"/>
      <c r="AD453" s="19"/>
      <c r="AE453" s="12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6"/>
      <c r="AW453" s="19"/>
      <c r="AY453" s="23"/>
      <c r="AZ453" s="18"/>
      <c r="BA453" s="18"/>
      <c r="BB453" s="18"/>
      <c r="BC453" s="18"/>
      <c r="BD453" s="18"/>
      <c r="BE453" s="18"/>
      <c r="BF453" s="24"/>
      <c r="BG453" s="24"/>
      <c r="BH453" s="24"/>
      <c r="BI453" s="21"/>
      <c r="BJ453" s="25"/>
      <c r="BK453" s="24"/>
      <c r="BL453" s="23"/>
      <c r="BM453" s="23"/>
      <c r="BN453" s="22"/>
      <c r="BP453" s="2"/>
    </row>
    <row r="454" spans="9:68" x14ac:dyDescent="0.2">
      <c r="I454" s="17"/>
      <c r="J454" s="16"/>
      <c r="K454" s="16"/>
      <c r="L454" s="16"/>
      <c r="M454" s="16"/>
      <c r="N454" s="16"/>
      <c r="O454" s="16"/>
      <c r="P454" s="16"/>
      <c r="Q454" s="16"/>
      <c r="R454" s="16"/>
      <c r="S454" s="16"/>
      <c r="T454" s="20"/>
      <c r="U454" s="10"/>
      <c r="V454" s="20"/>
      <c r="W454" s="10"/>
      <c r="X454" s="20"/>
      <c r="Y454" s="10"/>
      <c r="Z454" s="20"/>
      <c r="AA454" s="15"/>
      <c r="AB454" s="11"/>
      <c r="AC454" s="10"/>
      <c r="AD454" s="19"/>
      <c r="AE454" s="12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6"/>
      <c r="AW454" s="19"/>
      <c r="AY454" s="23"/>
      <c r="AZ454" s="18"/>
      <c r="BA454" s="18"/>
      <c r="BB454" s="18"/>
      <c r="BC454" s="18"/>
      <c r="BD454" s="18"/>
      <c r="BE454" s="18"/>
      <c r="BF454" s="24"/>
      <c r="BG454" s="24"/>
      <c r="BH454" s="24"/>
      <c r="BI454" s="21"/>
      <c r="BJ454" s="25"/>
      <c r="BK454" s="24"/>
      <c r="BL454" s="23"/>
      <c r="BM454" s="23"/>
      <c r="BN454" s="22"/>
      <c r="BP454" s="2"/>
    </row>
    <row r="455" spans="9:68" x14ac:dyDescent="0.2">
      <c r="I455" s="17"/>
      <c r="J455" s="16"/>
      <c r="K455" s="16"/>
      <c r="L455" s="16"/>
      <c r="M455" s="16"/>
      <c r="N455" s="16"/>
      <c r="O455" s="16"/>
      <c r="P455" s="16"/>
      <c r="Q455" s="16"/>
      <c r="R455" s="16"/>
      <c r="S455" s="16"/>
      <c r="T455" s="20"/>
      <c r="U455" s="10"/>
      <c r="V455" s="20"/>
      <c r="W455" s="10"/>
      <c r="X455" s="20"/>
      <c r="Y455" s="10"/>
      <c r="Z455" s="20"/>
      <c r="AA455" s="15"/>
      <c r="AB455" s="11"/>
      <c r="AC455" s="10"/>
      <c r="AD455" s="19"/>
      <c r="AE455" s="12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6"/>
      <c r="AW455" s="19"/>
      <c r="AY455" s="23"/>
      <c r="AZ455" s="18"/>
      <c r="BA455" s="18"/>
      <c r="BB455" s="18"/>
      <c r="BC455" s="18"/>
      <c r="BD455" s="18"/>
      <c r="BE455" s="18"/>
      <c r="BF455" s="24"/>
      <c r="BG455" s="24"/>
      <c r="BH455" s="24"/>
      <c r="BI455" s="21"/>
      <c r="BJ455" s="25"/>
      <c r="BK455" s="24"/>
      <c r="BL455" s="23"/>
      <c r="BM455" s="23"/>
      <c r="BN455" s="22"/>
      <c r="BP455" s="2"/>
    </row>
    <row r="456" spans="9:68" x14ac:dyDescent="0.2">
      <c r="I456" s="17"/>
      <c r="J456" s="16"/>
      <c r="K456" s="16"/>
      <c r="L456" s="16"/>
      <c r="M456" s="16"/>
      <c r="N456" s="16"/>
      <c r="O456" s="16"/>
      <c r="P456" s="16"/>
      <c r="Q456" s="16"/>
      <c r="R456" s="16"/>
      <c r="S456" s="16"/>
      <c r="T456" s="20"/>
      <c r="U456" s="10"/>
      <c r="V456" s="20"/>
      <c r="W456" s="10"/>
      <c r="X456" s="20"/>
      <c r="Y456" s="10"/>
      <c r="Z456" s="20"/>
      <c r="AA456" s="15"/>
      <c r="AB456" s="11"/>
      <c r="AC456" s="10"/>
      <c r="AD456" s="19"/>
      <c r="AE456" s="12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6"/>
      <c r="AW456" s="19"/>
      <c r="AY456" s="23"/>
      <c r="AZ456" s="18"/>
      <c r="BA456" s="18"/>
      <c r="BB456" s="18"/>
      <c r="BC456" s="18"/>
      <c r="BD456" s="18"/>
      <c r="BE456" s="18"/>
      <c r="BF456" s="24"/>
      <c r="BG456" s="24"/>
      <c r="BH456" s="24"/>
      <c r="BI456" s="21"/>
      <c r="BJ456" s="25"/>
      <c r="BK456" s="24"/>
      <c r="BL456" s="23"/>
      <c r="BM456" s="23"/>
      <c r="BN456" s="22"/>
      <c r="BP456" s="2"/>
    </row>
    <row r="457" spans="9:68" x14ac:dyDescent="0.2"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9:68" x14ac:dyDescent="0.2"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9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9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9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9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9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9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0"/>
      <c r="O534" s="10"/>
      <c r="P534" s="9"/>
      <c r="Q534" s="9"/>
      <c r="R534" s="9"/>
      <c r="S534" s="9"/>
      <c r="U534" s="15"/>
      <c r="W534" s="2"/>
      <c r="X534" s="2"/>
      <c r="Y534" s="2"/>
      <c r="Z534" s="2"/>
      <c r="AA534" s="2"/>
      <c r="AB534" s="14"/>
      <c r="AC534" s="2"/>
      <c r="AD534" s="13"/>
      <c r="AE534" s="12"/>
      <c r="AF534" s="10"/>
      <c r="AG534" s="11"/>
      <c r="AH534" s="9"/>
      <c r="AI534" s="9"/>
      <c r="AJ534" s="9"/>
      <c r="AK534" s="9"/>
      <c r="AL534" s="9"/>
      <c r="AM534" s="10"/>
      <c r="AN534" s="9"/>
      <c r="AO534" s="9"/>
      <c r="AP534" s="10"/>
      <c r="AQ534" s="9"/>
      <c r="AR534" s="8"/>
      <c r="AS534" s="8"/>
      <c r="AT534" s="8"/>
      <c r="AU534" s="8"/>
      <c r="AV534" s="8"/>
      <c r="AW534" s="7"/>
      <c r="BP534" s="2"/>
    </row>
    <row r="535" spans="9:68" x14ac:dyDescent="0.2">
      <c r="I535" s="17"/>
      <c r="J535" s="16"/>
      <c r="K535" s="16"/>
      <c r="L535" s="16"/>
      <c r="M535" s="16"/>
      <c r="N535" s="10"/>
      <c r="O535" s="10"/>
      <c r="P535" s="9"/>
      <c r="Q535" s="9"/>
      <c r="R535" s="9"/>
      <c r="S535" s="9"/>
      <c r="U535" s="15"/>
      <c r="W535" s="2"/>
      <c r="X535" s="2"/>
      <c r="Y535" s="2"/>
      <c r="Z535" s="2"/>
      <c r="AA535" s="2"/>
      <c r="AB535" s="14"/>
      <c r="AC535" s="2"/>
      <c r="AD535" s="13"/>
      <c r="AE535" s="12"/>
      <c r="AF535" s="10"/>
      <c r="AG535" s="11"/>
      <c r="AH535" s="9"/>
      <c r="AI535" s="9"/>
      <c r="AJ535" s="9"/>
      <c r="AK535" s="9"/>
      <c r="AL535" s="9"/>
      <c r="AM535" s="10"/>
      <c r="AN535" s="9"/>
      <c r="AO535" s="9"/>
      <c r="AP535" s="10"/>
      <c r="AQ535" s="9"/>
      <c r="AR535" s="8"/>
      <c r="AS535" s="8"/>
      <c r="AT535" s="8"/>
      <c r="AU535" s="8"/>
      <c r="AV535" s="8"/>
      <c r="AW535" s="7"/>
      <c r="BP535" s="2"/>
    </row>
    <row r="536" spans="9:68" x14ac:dyDescent="0.2">
      <c r="I536" s="17"/>
      <c r="J536" s="16"/>
      <c r="K536" s="16"/>
      <c r="L536" s="16"/>
      <c r="M536" s="16"/>
      <c r="N536" s="10"/>
      <c r="O536" s="10"/>
      <c r="P536" s="9"/>
      <c r="Q536" s="9"/>
      <c r="R536" s="9"/>
      <c r="S536" s="9"/>
      <c r="U536" s="15"/>
      <c r="W536" s="2"/>
      <c r="X536" s="2"/>
      <c r="Y536" s="2"/>
      <c r="Z536" s="2"/>
      <c r="AA536" s="2"/>
      <c r="AB536" s="14"/>
      <c r="AC536" s="2"/>
      <c r="AD536" s="13"/>
      <c r="AE536" s="12"/>
      <c r="AF536" s="10"/>
      <c r="AG536" s="11"/>
      <c r="AH536" s="9"/>
      <c r="AI536" s="9"/>
      <c r="AJ536" s="9"/>
      <c r="AK536" s="9"/>
      <c r="AL536" s="9"/>
      <c r="AM536" s="10"/>
      <c r="AN536" s="9"/>
      <c r="AO536" s="9"/>
      <c r="AP536" s="10"/>
      <c r="AQ536" s="9"/>
      <c r="AR536" s="8"/>
      <c r="AS536" s="8"/>
      <c r="AT536" s="8"/>
      <c r="AU536" s="8"/>
      <c r="AV536" s="8"/>
      <c r="AW536" s="7"/>
      <c r="BP536" s="2"/>
    </row>
    <row r="537" spans="9:68" x14ac:dyDescent="0.2">
      <c r="I537" s="17"/>
      <c r="J537" s="16"/>
      <c r="K537" s="16"/>
      <c r="L537" s="16"/>
      <c r="M537" s="16"/>
      <c r="N537" s="10"/>
      <c r="O537" s="10"/>
      <c r="P537" s="9"/>
      <c r="Q537" s="9"/>
      <c r="R537" s="9"/>
      <c r="S537" s="9"/>
      <c r="U537" s="15"/>
      <c r="W537" s="2"/>
      <c r="X537" s="2"/>
      <c r="Y537" s="2"/>
      <c r="Z537" s="2"/>
      <c r="AA537" s="2"/>
      <c r="AB537" s="14"/>
      <c r="AC537" s="2"/>
      <c r="AD537" s="13"/>
      <c r="AE537" s="12"/>
      <c r="AF537" s="10"/>
      <c r="AG537" s="11"/>
      <c r="AH537" s="9"/>
      <c r="AI537" s="9"/>
      <c r="AJ537" s="9"/>
      <c r="AK537" s="9"/>
      <c r="AL537" s="9"/>
      <c r="AM537" s="10"/>
      <c r="AN537" s="9"/>
      <c r="AO537" s="9"/>
      <c r="AP537" s="10"/>
      <c r="AQ537" s="9"/>
      <c r="AR537" s="8"/>
      <c r="AS537" s="8"/>
      <c r="AT537" s="8"/>
      <c r="AU537" s="8"/>
      <c r="AV537" s="8"/>
      <c r="AW537" s="7"/>
      <c r="BP537" s="2"/>
    </row>
    <row r="538" spans="9:68" x14ac:dyDescent="0.2">
      <c r="I538" s="17"/>
      <c r="J538" s="16"/>
      <c r="K538" s="16"/>
      <c r="L538" s="16"/>
      <c r="M538" s="16"/>
      <c r="N538" s="10"/>
      <c r="O538" s="10"/>
      <c r="P538" s="9"/>
      <c r="Q538" s="9"/>
      <c r="R538" s="9"/>
      <c r="S538" s="9"/>
      <c r="U538" s="15"/>
      <c r="W538" s="2"/>
      <c r="X538" s="2"/>
      <c r="Y538" s="2"/>
      <c r="Z538" s="2"/>
      <c r="AA538" s="2"/>
      <c r="AB538" s="14"/>
      <c r="AC538" s="2"/>
      <c r="AD538" s="13"/>
      <c r="AE538" s="12"/>
      <c r="AF538" s="10"/>
      <c r="AG538" s="11"/>
      <c r="AH538" s="9"/>
      <c r="AI538" s="9"/>
      <c r="AJ538" s="9"/>
      <c r="AK538" s="9"/>
      <c r="AL538" s="9"/>
      <c r="AM538" s="10"/>
      <c r="AN538" s="9"/>
      <c r="AO538" s="9"/>
      <c r="AP538" s="10"/>
      <c r="AQ538" s="9"/>
      <c r="AR538" s="8"/>
      <c r="AS538" s="8"/>
      <c r="AT538" s="8"/>
      <c r="AU538" s="8"/>
      <c r="AV538" s="8"/>
      <c r="AW538" s="7"/>
      <c r="BP538" s="2"/>
    </row>
    <row r="539" spans="9:68" x14ac:dyDescent="0.2">
      <c r="I539" s="17"/>
      <c r="J539" s="16"/>
      <c r="K539" s="16"/>
      <c r="L539" s="16"/>
      <c r="M539" s="16"/>
      <c r="N539" s="10"/>
      <c r="O539" s="10"/>
      <c r="P539" s="9"/>
      <c r="Q539" s="9"/>
      <c r="R539" s="9"/>
      <c r="S539" s="9"/>
      <c r="U539" s="15"/>
      <c r="W539" s="2"/>
      <c r="X539" s="2"/>
      <c r="Y539" s="2"/>
      <c r="Z539" s="2"/>
      <c r="AA539" s="2"/>
      <c r="AB539" s="14"/>
      <c r="AC539" s="2"/>
      <c r="AD539" s="13"/>
      <c r="AE539" s="12"/>
      <c r="AF539" s="10"/>
      <c r="AG539" s="11"/>
      <c r="AH539" s="9"/>
      <c r="AI539" s="9"/>
      <c r="AJ539" s="9"/>
      <c r="AK539" s="9"/>
      <c r="AL539" s="9"/>
      <c r="AM539" s="10"/>
      <c r="AN539" s="9"/>
      <c r="AO539" s="9"/>
      <c r="AP539" s="10"/>
      <c r="AQ539" s="9"/>
      <c r="AR539" s="8"/>
      <c r="AS539" s="8"/>
      <c r="AT539" s="8"/>
      <c r="AU539" s="8"/>
      <c r="AV539" s="8"/>
      <c r="AW539" s="7"/>
      <c r="BP539" s="2"/>
    </row>
    <row r="540" spans="9:68" x14ac:dyDescent="0.2">
      <c r="I540" s="17"/>
      <c r="J540" s="16"/>
      <c r="K540" s="16"/>
      <c r="L540" s="16"/>
      <c r="M540" s="16"/>
      <c r="N540" s="10"/>
      <c r="O540" s="10"/>
      <c r="P540" s="9"/>
      <c r="Q540" s="9"/>
      <c r="R540" s="9"/>
      <c r="S540" s="9"/>
      <c r="U540" s="15"/>
      <c r="W540" s="2"/>
      <c r="X540" s="2"/>
      <c r="Y540" s="2"/>
      <c r="Z540" s="2"/>
      <c r="AA540" s="2"/>
      <c r="AB540" s="14"/>
      <c r="AC540" s="2"/>
      <c r="AD540" s="13"/>
      <c r="AE540" s="12"/>
      <c r="AF540" s="10"/>
      <c r="AG540" s="11"/>
      <c r="AH540" s="9"/>
      <c r="AI540" s="9"/>
      <c r="AJ540" s="9"/>
      <c r="AK540" s="9"/>
      <c r="AL540" s="9"/>
      <c r="AM540" s="10"/>
      <c r="AN540" s="9"/>
      <c r="AO540" s="9"/>
      <c r="AP540" s="10"/>
      <c r="AQ540" s="9"/>
      <c r="AR540" s="8"/>
      <c r="AS540" s="8"/>
      <c r="AT540" s="8"/>
      <c r="AU540" s="8"/>
      <c r="AV540" s="8"/>
      <c r="AW540" s="7"/>
      <c r="BP540" s="2"/>
    </row>
    <row r="541" spans="9:68" x14ac:dyDescent="0.2">
      <c r="I541" s="17"/>
      <c r="J541" s="16"/>
      <c r="K541" s="16"/>
      <c r="L541" s="16"/>
      <c r="M541" s="16"/>
      <c r="N541" s="10"/>
      <c r="O541" s="10"/>
      <c r="P541" s="9"/>
      <c r="Q541" s="9"/>
      <c r="R541" s="9"/>
      <c r="S541" s="9"/>
      <c r="U541" s="15"/>
      <c r="W541" s="2"/>
      <c r="X541" s="2"/>
      <c r="Y541" s="2"/>
      <c r="Z541" s="2"/>
      <c r="AA541" s="2"/>
      <c r="AB541" s="14"/>
      <c r="AC541" s="2"/>
      <c r="AD541" s="13"/>
      <c r="AE541" s="12"/>
      <c r="AF541" s="10"/>
      <c r="AG541" s="11"/>
      <c r="AH541" s="9"/>
      <c r="AI541" s="9"/>
      <c r="AJ541" s="9"/>
      <c r="AK541" s="9"/>
      <c r="AL541" s="9"/>
      <c r="AM541" s="10"/>
      <c r="AN541" s="9"/>
      <c r="AO541" s="9"/>
      <c r="AP541" s="10"/>
      <c r="AQ541" s="9"/>
      <c r="AR541" s="8"/>
      <c r="AS541" s="8"/>
      <c r="AT541" s="8"/>
      <c r="AU541" s="8"/>
      <c r="AV541" s="8"/>
      <c r="AW541" s="7"/>
      <c r="BP541" s="2"/>
    </row>
    <row r="542" spans="9:68" x14ac:dyDescent="0.2">
      <c r="I542" s="17"/>
      <c r="J542" s="16"/>
      <c r="K542" s="16"/>
      <c r="L542" s="16"/>
      <c r="M542" s="16"/>
      <c r="N542" s="10"/>
      <c r="O542" s="10"/>
      <c r="P542" s="9"/>
      <c r="Q542" s="9"/>
      <c r="R542" s="9"/>
      <c r="S542" s="9"/>
      <c r="U542" s="15"/>
      <c r="W542" s="2"/>
      <c r="X542" s="2"/>
      <c r="Y542" s="2"/>
      <c r="Z542" s="2"/>
      <c r="AA542" s="2"/>
      <c r="AB542" s="14"/>
      <c r="AC542" s="2"/>
      <c r="AD542" s="13"/>
      <c r="AE542" s="12"/>
      <c r="AF542" s="10"/>
      <c r="AG542" s="11"/>
      <c r="AH542" s="9"/>
      <c r="AI542" s="9"/>
      <c r="AJ542" s="9"/>
      <c r="AK542" s="9"/>
      <c r="AL542" s="9"/>
      <c r="AM542" s="10"/>
      <c r="AN542" s="9"/>
      <c r="AO542" s="9"/>
      <c r="AP542" s="10"/>
      <c r="AQ542" s="9"/>
      <c r="AR542" s="8"/>
      <c r="AS542" s="8"/>
      <c r="AT542" s="8"/>
      <c r="AU542" s="8"/>
      <c r="AV542" s="8"/>
      <c r="AW542" s="7"/>
      <c r="BP542" s="2"/>
    </row>
    <row r="543" spans="9:68" x14ac:dyDescent="0.2">
      <c r="I543" s="17"/>
      <c r="J543" s="16"/>
      <c r="K543" s="16"/>
      <c r="L543" s="16"/>
      <c r="M543" s="16"/>
      <c r="N543" s="10"/>
      <c r="O543" s="10"/>
      <c r="P543" s="9"/>
      <c r="Q543" s="9"/>
      <c r="R543" s="9"/>
      <c r="S543" s="9"/>
      <c r="U543" s="15"/>
      <c r="W543" s="2"/>
      <c r="X543" s="2"/>
      <c r="Y543" s="2"/>
      <c r="Z543" s="2"/>
      <c r="AA543" s="2"/>
      <c r="AB543" s="14"/>
      <c r="AC543" s="2"/>
      <c r="AD543" s="13"/>
      <c r="AE543" s="12"/>
      <c r="AF543" s="10"/>
      <c r="AG543" s="11"/>
      <c r="AH543" s="9"/>
      <c r="AI543" s="9"/>
      <c r="AJ543" s="9"/>
      <c r="AK543" s="9"/>
      <c r="AL543" s="9"/>
      <c r="AM543" s="10"/>
      <c r="AN543" s="9"/>
      <c r="AO543" s="9"/>
      <c r="AP543" s="10"/>
      <c r="AQ543" s="9"/>
      <c r="AR543" s="8"/>
      <c r="AS543" s="8"/>
      <c r="AT543" s="8"/>
      <c r="AU543" s="8"/>
      <c r="AV543" s="8"/>
      <c r="AW543" s="7"/>
      <c r="BP543" s="2"/>
    </row>
    <row r="544" spans="9:68" x14ac:dyDescent="0.2">
      <c r="I544" s="17"/>
      <c r="J544" s="16"/>
      <c r="K544" s="16"/>
      <c r="L544" s="16"/>
      <c r="M544" s="16"/>
      <c r="N544" s="10"/>
      <c r="O544" s="10"/>
      <c r="P544" s="9"/>
      <c r="Q544" s="9"/>
      <c r="R544" s="9"/>
      <c r="S544" s="9"/>
      <c r="U544" s="15"/>
      <c r="W544" s="2"/>
      <c r="X544" s="2"/>
      <c r="Y544" s="2"/>
      <c r="Z544" s="2"/>
      <c r="AA544" s="2"/>
      <c r="AB544" s="14"/>
      <c r="AC544" s="2"/>
      <c r="AD544" s="13"/>
      <c r="AE544" s="12"/>
      <c r="AF544" s="10"/>
      <c r="AG544" s="11"/>
      <c r="AH544" s="9"/>
      <c r="AI544" s="9"/>
      <c r="AJ544" s="9"/>
      <c r="AK544" s="9"/>
      <c r="AL544" s="9"/>
      <c r="AM544" s="10"/>
      <c r="AN544" s="9"/>
      <c r="AO544" s="9"/>
      <c r="AP544" s="10"/>
      <c r="AQ544" s="9"/>
      <c r="AR544" s="8"/>
      <c r="AS544" s="8"/>
      <c r="AT544" s="8"/>
      <c r="AU544" s="8"/>
      <c r="AV544" s="8"/>
      <c r="AW544" s="7"/>
      <c r="BP544" s="2"/>
    </row>
    <row r="545" spans="9:68" x14ac:dyDescent="0.2">
      <c r="I545" s="4"/>
      <c r="V545" s="1"/>
      <c r="Z545" s="2"/>
      <c r="AB545" s="6"/>
      <c r="AD545" s="5"/>
      <c r="BP545" s="2"/>
    </row>
    <row r="546" spans="9:68" x14ac:dyDescent="0.2">
      <c r="I546" s="4"/>
      <c r="V546" s="1"/>
      <c r="Z546" s="2"/>
      <c r="BP546" s="2"/>
    </row>
    <row r="547" spans="9:68" x14ac:dyDescent="0.2">
      <c r="I547" s="4"/>
      <c r="V547" s="1"/>
      <c r="Z547" s="2"/>
      <c r="BP547" s="2"/>
    </row>
    <row r="548" spans="9:68" x14ac:dyDescent="0.2">
      <c r="I548" s="4"/>
      <c r="V548" s="1"/>
      <c r="Z548" s="2"/>
      <c r="BP548" s="2"/>
    </row>
    <row r="549" spans="9:68" x14ac:dyDescent="0.2">
      <c r="I549" s="4"/>
      <c r="V549" s="1"/>
      <c r="Z549" s="2"/>
    </row>
    <row r="550" spans="9:68" x14ac:dyDescent="0.2">
      <c r="I550" s="4"/>
      <c r="V550" s="1"/>
      <c r="Z550" s="2"/>
    </row>
    <row r="551" spans="9:68" x14ac:dyDescent="0.2">
      <c r="I551" s="4"/>
      <c r="V551" s="1"/>
      <c r="Z551" s="2"/>
    </row>
    <row r="552" spans="9:68" x14ac:dyDescent="0.2">
      <c r="I552" s="4"/>
      <c r="V552" s="1"/>
      <c r="Z552" s="2"/>
    </row>
    <row r="553" spans="9:68" x14ac:dyDescent="0.2">
      <c r="I553" s="4"/>
      <c r="V553" s="1"/>
      <c r="Z553" s="2"/>
    </row>
    <row r="554" spans="9:68" x14ac:dyDescent="0.2">
      <c r="I554" s="4"/>
      <c r="V554" s="1"/>
      <c r="Z554" s="2"/>
    </row>
    <row r="555" spans="9:68" x14ac:dyDescent="0.2">
      <c r="I555" s="4"/>
      <c r="V555" s="1"/>
      <c r="Z555" s="2"/>
    </row>
    <row r="556" spans="9:68" x14ac:dyDescent="0.2">
      <c r="I556" s="4"/>
      <c r="V556" s="1"/>
      <c r="Z556" s="2"/>
    </row>
    <row r="557" spans="9:68" x14ac:dyDescent="0.2">
      <c r="I557" s="4"/>
      <c r="V557" s="1"/>
      <c r="Z557" s="2"/>
    </row>
    <row r="558" spans="9:68" x14ac:dyDescent="0.2">
      <c r="I558" s="4"/>
      <c r="V558" s="1"/>
      <c r="Z558" s="2"/>
    </row>
    <row r="559" spans="9:68" x14ac:dyDescent="0.2">
      <c r="I559" s="4"/>
      <c r="V559" s="1"/>
      <c r="Z559" s="2"/>
    </row>
    <row r="560" spans="9:68" x14ac:dyDescent="0.2">
      <c r="I560" s="4"/>
      <c r="V560" s="1"/>
      <c r="Z560" s="2"/>
    </row>
    <row r="561" spans="9:26" x14ac:dyDescent="0.2">
      <c r="I561" s="4"/>
      <c r="V561" s="1"/>
      <c r="Z561" s="2"/>
    </row>
    <row r="562" spans="9:26" x14ac:dyDescent="0.2">
      <c r="I562" s="4"/>
      <c r="V562" s="1"/>
      <c r="Z562" s="2"/>
    </row>
    <row r="563" spans="9:26" x14ac:dyDescent="0.2">
      <c r="I563" s="4"/>
      <c r="V563" s="1"/>
      <c r="Z563" s="2"/>
    </row>
    <row r="564" spans="9:26" x14ac:dyDescent="0.2">
      <c r="I564" s="4"/>
      <c r="V564" s="1"/>
      <c r="Z564" s="2"/>
    </row>
    <row r="565" spans="9:26" x14ac:dyDescent="0.2">
      <c r="I565" s="4"/>
      <c r="V565" s="1"/>
      <c r="Z565" s="2"/>
    </row>
    <row r="566" spans="9:26" x14ac:dyDescent="0.2">
      <c r="I566" s="4"/>
      <c r="V566" s="1"/>
      <c r="Z566" s="2"/>
    </row>
    <row r="567" spans="9:26" x14ac:dyDescent="0.2">
      <c r="I567" s="4"/>
      <c r="V567" s="1"/>
      <c r="Z567" s="2"/>
    </row>
    <row r="568" spans="9:26" x14ac:dyDescent="0.2">
      <c r="I568" s="4"/>
      <c r="V568" s="1"/>
      <c r="Z568" s="2"/>
    </row>
    <row r="569" spans="9:26" x14ac:dyDescent="0.2">
      <c r="I569" s="4"/>
      <c r="V569" s="1"/>
      <c r="Z569" s="2"/>
    </row>
    <row r="570" spans="9:26" x14ac:dyDescent="0.2">
      <c r="I570" s="4"/>
      <c r="V570" s="1"/>
      <c r="Z570" s="2"/>
    </row>
    <row r="571" spans="9:26" x14ac:dyDescent="0.2">
      <c r="I571" s="4"/>
      <c r="V571" s="1"/>
      <c r="Z571" s="2"/>
    </row>
    <row r="572" spans="9:26" x14ac:dyDescent="0.2">
      <c r="I572" s="4"/>
      <c r="V572" s="1"/>
      <c r="Z572" s="2"/>
    </row>
    <row r="573" spans="9:26" x14ac:dyDescent="0.2">
      <c r="I573" s="4"/>
      <c r="V573" s="1"/>
      <c r="Z573" s="2"/>
    </row>
    <row r="574" spans="9:26" x14ac:dyDescent="0.2">
      <c r="I574" s="4"/>
      <c r="V574" s="1"/>
      <c r="Z574" s="2"/>
    </row>
    <row r="575" spans="9:26" x14ac:dyDescent="0.2">
      <c r="I575" s="4"/>
      <c r="V575" s="1"/>
      <c r="Z575" s="2"/>
    </row>
    <row r="576" spans="9:26" x14ac:dyDescent="0.2">
      <c r="I576" s="4"/>
      <c r="V576" s="1"/>
      <c r="Z576" s="2"/>
    </row>
    <row r="577" spans="9:26" x14ac:dyDescent="0.2">
      <c r="I577" s="4"/>
      <c r="V577" s="1"/>
      <c r="Z577" s="2"/>
    </row>
    <row r="578" spans="9:26" x14ac:dyDescent="0.2">
      <c r="I578" s="4"/>
      <c r="V578" s="1"/>
      <c r="Z578" s="2"/>
    </row>
    <row r="579" spans="9:26" x14ac:dyDescent="0.2">
      <c r="I579" s="4"/>
      <c r="V579" s="1"/>
      <c r="Z579" s="2"/>
    </row>
    <row r="580" spans="9:26" x14ac:dyDescent="0.2">
      <c r="I580" s="4"/>
      <c r="V580" s="1"/>
      <c r="Z580" s="2"/>
    </row>
    <row r="581" spans="9:26" x14ac:dyDescent="0.2">
      <c r="I581" s="4"/>
      <c r="V581" s="1"/>
      <c r="Z581" s="2"/>
    </row>
    <row r="582" spans="9:26" x14ac:dyDescent="0.2">
      <c r="I582" s="4"/>
      <c r="V582" s="1"/>
      <c r="Z582" s="2"/>
    </row>
    <row r="583" spans="9:26" x14ac:dyDescent="0.2">
      <c r="I583" s="4"/>
      <c r="V583" s="1"/>
      <c r="Z583" s="2"/>
    </row>
    <row r="584" spans="9:26" x14ac:dyDescent="0.2">
      <c r="I584" s="4"/>
      <c r="V584" s="1"/>
      <c r="Z584" s="2"/>
    </row>
    <row r="585" spans="9:26" x14ac:dyDescent="0.2">
      <c r="I585" s="4"/>
      <c r="V585" s="1"/>
      <c r="Z585" s="2"/>
    </row>
    <row r="586" spans="9:26" x14ac:dyDescent="0.2">
      <c r="I586" s="4"/>
      <c r="V586" s="1"/>
      <c r="Z586" s="2"/>
    </row>
    <row r="587" spans="9:26" x14ac:dyDescent="0.2">
      <c r="I587" s="4"/>
      <c r="V587" s="1"/>
      <c r="Z587" s="2"/>
    </row>
    <row r="588" spans="9:26" x14ac:dyDescent="0.2">
      <c r="I588" s="4"/>
      <c r="V588" s="1"/>
      <c r="Z588" s="2"/>
    </row>
    <row r="589" spans="9:26" x14ac:dyDescent="0.2">
      <c r="I589" s="4"/>
      <c r="V589" s="1"/>
      <c r="Z589" s="2"/>
    </row>
    <row r="590" spans="9:26" x14ac:dyDescent="0.2">
      <c r="I590" s="4"/>
      <c r="V590" s="1"/>
      <c r="Z590" s="2"/>
    </row>
    <row r="591" spans="9:26" x14ac:dyDescent="0.2">
      <c r="I591" s="4"/>
      <c r="V591" s="1"/>
      <c r="Z591" s="2"/>
    </row>
    <row r="592" spans="9:26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V604" s="1"/>
      <c r="Z604" s="2"/>
    </row>
    <row r="605" spans="9:26" x14ac:dyDescent="0.2">
      <c r="V605" s="1"/>
      <c r="Z605" s="2"/>
    </row>
    <row r="606" spans="9:26" x14ac:dyDescent="0.2">
      <c r="V606" s="1"/>
      <c r="Z606" s="2"/>
    </row>
    <row r="607" spans="9:26" x14ac:dyDescent="0.2">
      <c r="V607" s="1"/>
      <c r="Z607" s="2"/>
    </row>
    <row r="608" spans="9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33">
    <cfRule type="cellIs" dxfId="161" priority="14" stopIfTrue="1" operator="between">
      <formula>33</formula>
      <formula>100</formula>
    </cfRule>
  </conditionalFormatting>
  <conditionalFormatting sqref="AC13:AC533">
    <cfRule type="cellIs" dxfId="160" priority="15" stopIfTrue="1" operator="between">
      <formula>33</formula>
      <formula>100</formula>
    </cfRule>
  </conditionalFormatting>
  <conditionalFormatting sqref="AD13:AD533">
    <cfRule type="cellIs" dxfId="159" priority="16" stopIfTrue="1" operator="between">
      <formula>33</formula>
      <formula>100</formula>
    </cfRule>
  </conditionalFormatting>
  <conditionalFormatting sqref="A6">
    <cfRule type="expression" dxfId="158" priority="17" stopIfTrue="1">
      <formula>$C$6=1</formula>
    </cfRule>
  </conditionalFormatting>
  <conditionalFormatting sqref="K14:K533">
    <cfRule type="cellIs" dxfId="157" priority="18" stopIfTrue="1" operator="notEqual">
      <formula>$J$5</formula>
    </cfRule>
  </conditionalFormatting>
  <conditionalFormatting sqref="Y14:Y761 W14:W761 AA14:AA761">
    <cfRule type="cellIs" dxfId="156" priority="5" operator="equal">
      <formula>7</formula>
    </cfRule>
    <cfRule type="cellIs" dxfId="155" priority="7" operator="equal">
      <formula>6</formula>
    </cfRule>
    <cfRule type="cellIs" dxfId="154" priority="9" operator="equal">
      <formula>5</formula>
    </cfRule>
    <cfRule type="cellIs" dxfId="153" priority="11" operator="equal">
      <formula>4</formula>
    </cfRule>
  </conditionalFormatting>
  <conditionalFormatting sqref="U14:U761">
    <cfRule type="cellIs" dxfId="152" priority="2" operator="between">
      <formula>11</formula>
      <formula>12</formula>
    </cfRule>
    <cfRule type="cellIs" dxfId="151" priority="4" operator="between">
      <formula>9</formula>
      <formula>10</formula>
    </cfRule>
    <cfRule type="cellIs" dxfId="150" priority="6" operator="equal">
      <formula>8</formula>
    </cfRule>
    <cfRule type="cellIs" dxfId="149" priority="8" operator="between">
      <formula>6</formula>
      <formula>7</formula>
    </cfRule>
    <cfRule type="cellIs" dxfId="148" priority="10" operator="between">
      <formula>4</formula>
      <formula>5</formula>
    </cfRule>
  </conditionalFormatting>
  <conditionalFormatting sqref="U14:U761 Y14:Y761 W14:W761 AA14:AA761">
    <cfRule type="cellIs" dxfId="147" priority="12" operator="equal">
      <formula>3</formula>
    </cfRule>
    <cfRule type="cellIs" dxfId="146" priority="13" operator="between">
      <formula>1</formula>
      <formula>2</formula>
    </cfRule>
  </conditionalFormatting>
  <conditionalFormatting sqref="Y14:Y761 W14:W761">
    <cfRule type="cellIs" dxfId="145" priority="3" operator="between">
      <formula>8</formula>
      <formula>9</formula>
    </cfRule>
  </conditionalFormatting>
  <conditionalFormatting sqref="K13:K443">
    <cfRule type="cellIs" dxfId="144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604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605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605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605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5">
    <pageSetUpPr fitToPage="1"/>
  </sheetPr>
  <dimension ref="A1:FC763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76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6</v>
      </c>
      <c r="N3" s="65" t="s">
        <v>7</v>
      </c>
      <c r="O3" s="3">
        <f>I445</f>
        <v>70.866141732283467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77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63)</f>
        <v>433</v>
      </c>
      <c r="U4" s="75">
        <f>COUNT(I14:I763)</f>
        <v>432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5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753000000000001</v>
      </c>
      <c r="D9">
        <v>-0.10158</v>
      </c>
      <c r="E9">
        <v>-7.2260000000000005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5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0.16786999999999999</v>
      </c>
      <c r="D14">
        <v>-0.10244</v>
      </c>
      <c r="E14">
        <v>-6.9629999999999997E-2</v>
      </c>
      <c r="F14">
        <v>2.0499999999999998</v>
      </c>
      <c r="G14">
        <v>2.0391300000000001</v>
      </c>
      <c r="H14" s="21"/>
      <c r="I14" s="17">
        <f t="shared" si="0"/>
        <v>0.16404199475065617</v>
      </c>
      <c r="J14" s="16">
        <f t="shared" si="1"/>
        <v>0.33595800524934383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9.0096509240240874E-2</v>
      </c>
      <c r="P14" s="16">
        <v>0.10022544639068755</v>
      </c>
      <c r="Q14" s="16">
        <v>6.1151149997380402E-3</v>
      </c>
      <c r="R14" s="16">
        <v>6.1013597045013803</v>
      </c>
      <c r="S14" s="16">
        <v>0.70339841322546337</v>
      </c>
      <c r="T14" s="20" t="s">
        <v>119</v>
      </c>
      <c r="U14" s="10">
        <v>0</v>
      </c>
      <c r="V14" s="20" t="s">
        <v>161</v>
      </c>
      <c r="W14" s="10">
        <v>1</v>
      </c>
      <c r="X14" s="20" t="e">
        <v>#NUM!</v>
      </c>
      <c r="Y14" s="10" t="e">
        <v>#NUM!</v>
      </c>
      <c r="Z14" s="20" t="e">
        <v>#NUM!</v>
      </c>
      <c r="AA14" s="15" t="e">
        <v>#NUM!</v>
      </c>
      <c r="AB14" s="11">
        <v>11.315858434150982</v>
      </c>
      <c r="AC14" s="10">
        <v>60.731812041242179</v>
      </c>
      <c r="AD14" s="19">
        <v>27.952329524606842</v>
      </c>
      <c r="AE14" s="12"/>
      <c r="AF14" s="10"/>
      <c r="AG14" s="10"/>
      <c r="AH14" s="10"/>
      <c r="AI14" s="10"/>
      <c r="AJ14" s="10"/>
      <c r="AK14" s="10"/>
      <c r="AL14" s="10"/>
      <c r="AM14" s="10"/>
      <c r="AN14" s="10">
        <v>1.5016084873373478E-2</v>
      </c>
      <c r="AO14" s="10" t="e">
        <v>#NUM!</v>
      </c>
      <c r="AP14" s="10"/>
      <c r="AQ14" s="10">
        <v>95.55</v>
      </c>
      <c r="AR14" s="10"/>
      <c r="AS14" s="10"/>
      <c r="AT14" s="10"/>
      <c r="AU14" s="10"/>
      <c r="AV14" s="16"/>
      <c r="AW14" s="19"/>
      <c r="AX14" s="1" t="s">
        <v>120</v>
      </c>
      <c r="AY14" s="23">
        <v>0.33595800524934383</v>
      </c>
      <c r="AZ14" s="18">
        <v>100</v>
      </c>
      <c r="BA14" s="18">
        <v>0</v>
      </c>
      <c r="BB14" s="18">
        <v>0</v>
      </c>
      <c r="BC14" s="18" t="e">
        <v>#NUM!</v>
      </c>
      <c r="BD14" s="18" t="e">
        <v>#NUM!</v>
      </c>
      <c r="BE14" s="18" t="e">
        <v>#NUM!</v>
      </c>
      <c r="BF14" s="24">
        <v>11.315858434150982</v>
      </c>
      <c r="BG14" s="24">
        <v>60.731812041242179</v>
      </c>
      <c r="BH14" s="24">
        <v>27.952329524606842</v>
      </c>
      <c r="BI14" s="21"/>
      <c r="BJ14" s="25" t="e">
        <f t="shared" ref="BJ14" ca="1" si="2">IF((0.381*BM14)+(0.05*(M14/2116.217)-0.15)&lt;1,(0.381*BM14)+(0.05*(M14/2116.217)-0.15),1)</f>
        <v>#NUM!</v>
      </c>
      <c r="BK14" s="24" t="e">
        <f t="shared" ref="BK14" ca="1" si="3">((P14-(L14/2000))/1.06)*(1.06/(M14/2000))^BJ14</f>
        <v>#NUM!</v>
      </c>
      <c r="BL14" s="23">
        <f t="shared" ref="BL14" si="4">(Q14/(P14-(L14/2000)))*100</f>
        <v>6.6749248127402003</v>
      </c>
      <c r="BM14" s="23" t="e">
        <f t="shared" ref="BM14" ca="1" si="5">SQRT(((3.47-LOG(BK14))^2)+((LOG(BL14)+1.22)^2))</f>
        <v>#NUM!</v>
      </c>
      <c r="BN14" s="22">
        <f t="shared" ref="BN14" si="6">SQRT(((3.47-LOG(P14/1.06))^2)+((LOG(R14)+1.22)^2))</f>
        <v>4.9214549610690721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1</v>
      </c>
      <c r="C15">
        <v>0.16783999999999999</v>
      </c>
      <c r="D15">
        <v>-0.10238999999999999</v>
      </c>
      <c r="E15">
        <v>-6.9400000000000003E-2</v>
      </c>
      <c r="F15">
        <v>2.0268999999999999</v>
      </c>
      <c r="G15">
        <v>1.99383</v>
      </c>
      <c r="H15" s="21"/>
      <c r="I15" s="17">
        <f t="shared" si="0"/>
        <v>0.32808398950131235</v>
      </c>
      <c r="J15" s="16">
        <f t="shared" si="1"/>
        <v>0.17191601049868765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8.2146817248453838E-2</v>
      </c>
      <c r="P15" s="16">
        <v>9.3161554986201905E-2</v>
      </c>
      <c r="Q15" s="16">
        <v>5.7595850578927403E-3</v>
      </c>
      <c r="R15" s="16">
        <v>6.1823625193308498</v>
      </c>
      <c r="S15" s="16">
        <v>0.7649123428991712</v>
      </c>
      <c r="T15" s="20" t="s">
        <v>119</v>
      </c>
      <c r="U15" s="10">
        <v>0</v>
      </c>
      <c r="V15" s="20" t="s">
        <v>161</v>
      </c>
      <c r="W15" s="10">
        <v>1</v>
      </c>
      <c r="X15" s="20" t="e">
        <v>#NUM!</v>
      </c>
      <c r="Y15" s="10" t="e">
        <v>#NUM!</v>
      </c>
      <c r="Z15" s="20" t="e">
        <v>#NUM!</v>
      </c>
      <c r="AA15" s="15" t="e">
        <v>#NUM!</v>
      </c>
      <c r="AB15" s="11">
        <v>10.830155511033098</v>
      </c>
      <c r="AC15" s="10">
        <v>60.404297656776265</v>
      </c>
      <c r="AD15" s="19">
        <v>28.76554683219064</v>
      </c>
      <c r="AE15" s="12"/>
      <c r="AF15" s="10"/>
      <c r="AG15" s="10"/>
      <c r="AH15" s="10"/>
      <c r="AI15" s="10"/>
      <c r="AJ15" s="10"/>
      <c r="AK15" s="10"/>
      <c r="AL15" s="10"/>
      <c r="AM15" s="10"/>
      <c r="AN15" s="10">
        <v>1.369113620807564E-2</v>
      </c>
      <c r="AO15" s="10" t="e">
        <v>#NUM!</v>
      </c>
      <c r="AP15" s="10"/>
      <c r="AQ15" s="10">
        <v>95.55</v>
      </c>
      <c r="AR15" s="10"/>
      <c r="AS15" s="10"/>
      <c r="AT15" s="10"/>
      <c r="AU15" s="10"/>
      <c r="AV15" s="16"/>
      <c r="AW15" s="19"/>
      <c r="AX15" s="1" t="s">
        <v>120</v>
      </c>
      <c r="AY15" s="23">
        <v>0.17191601049868765</v>
      </c>
      <c r="AZ15" s="18">
        <v>100</v>
      </c>
      <c r="BA15" s="18">
        <v>0</v>
      </c>
      <c r="BB15" s="18">
        <v>0</v>
      </c>
      <c r="BC15" s="18" t="e">
        <v>#NUM!</v>
      </c>
      <c r="BD15" s="18" t="e">
        <v>#NUM!</v>
      </c>
      <c r="BE15" s="18" t="e">
        <v>#NUM!</v>
      </c>
      <c r="BF15" s="24">
        <v>10.830155511033098</v>
      </c>
      <c r="BG15" s="24">
        <v>60.404297656776265</v>
      </c>
      <c r="BH15" s="24">
        <v>28.76554683219064</v>
      </c>
      <c r="BI15" s="21"/>
      <c r="BJ15" s="25" t="e">
        <f t="shared" ref="BJ15:BJ78" ca="1" si="7">IF((0.381*BM15)+(0.05*(M15/2116.217)-0.15)&lt;1,(0.381*BM15)+(0.05*(M15/2116.217)-0.15),1)</f>
        <v>#NUM!</v>
      </c>
      <c r="BK15" s="24" t="e">
        <f t="shared" ref="BK15:BK78" ca="1" si="8">((P15-(L15/2000))/1.06)*(1.06/(M15/2000))^BJ15</f>
        <v>#NUM!</v>
      </c>
      <c r="BL15" s="23">
        <f t="shared" ref="BL15:BL78" si="9">(Q15/(P15-(L15/2000)))*100</f>
        <v>7.5846741632622479</v>
      </c>
      <c r="BM15" s="23" t="e">
        <f t="shared" ref="BM15:BM78" ca="1" si="10">SQRT(((3.47-LOG(BK15))^2)+((LOG(BL15)+1.22)^2))</f>
        <v>#NUM!</v>
      </c>
      <c r="BN15" s="22">
        <f t="shared" ref="BN15:BN78" si="11">SQRT(((3.47-LOG(P15/1.06))^2)+((LOG(R15)+1.22)^2))</f>
        <v>4.9527814528456053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0.5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0.5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0.16786000000000001</v>
      </c>
      <c r="D16">
        <v>-0.10244</v>
      </c>
      <c r="E16">
        <v>-6.9180000000000005E-2</v>
      </c>
      <c r="F16">
        <v>2.01925</v>
      </c>
      <c r="G16">
        <v>2.0099999999999998</v>
      </c>
      <c r="H16" s="21"/>
      <c r="I16" s="17">
        <f t="shared" si="0"/>
        <v>0.49212598425196846</v>
      </c>
      <c r="J16" s="16">
        <f t="shared" si="1"/>
        <v>7.8740157480315376E-3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8.7446611909650099E-2</v>
      </c>
      <c r="P16" s="16">
        <v>9.930863716568647E-2</v>
      </c>
      <c r="Q16" s="16">
        <v>6.1151149997380402E-3</v>
      </c>
      <c r="R16" s="16">
        <v>6.1576869588247201</v>
      </c>
      <c r="S16" s="16">
        <v>0.82375175389141475</v>
      </c>
      <c r="T16" s="20" t="s">
        <v>119</v>
      </c>
      <c r="U16" s="10">
        <v>0</v>
      </c>
      <c r="V16" s="20" t="s">
        <v>161</v>
      </c>
      <c r="W16" s="10">
        <v>1</v>
      </c>
      <c r="X16" s="20" t="e">
        <v>#NUM!</v>
      </c>
      <c r="Y16" s="10" t="e">
        <v>#NUM!</v>
      </c>
      <c r="Z16" s="20" t="e">
        <v>#NUM!</v>
      </c>
      <c r="AA16" s="15" t="e">
        <v>#NUM!</v>
      </c>
      <c r="AB16" s="11">
        <v>10.320851594760072</v>
      </c>
      <c r="AC16" s="10">
        <v>60.022555301444335</v>
      </c>
      <c r="AD16" s="19">
        <v>29.656593103795593</v>
      </c>
      <c r="AE16" s="12"/>
      <c r="AF16" s="10"/>
      <c r="AG16" s="10"/>
      <c r="AH16" s="10"/>
      <c r="AI16" s="10"/>
      <c r="AJ16" s="10"/>
      <c r="AK16" s="10"/>
      <c r="AL16" s="10"/>
      <c r="AM16" s="10"/>
      <c r="AN16" s="10">
        <v>1.4574435318275016E-2</v>
      </c>
      <c r="AO16" s="10" t="e">
        <v>#NUM!</v>
      </c>
      <c r="AP16" s="10"/>
      <c r="AQ16" s="10">
        <v>95.55</v>
      </c>
      <c r="AR16" s="10"/>
      <c r="AS16" s="10"/>
      <c r="AT16" s="10"/>
      <c r="AU16" s="10"/>
      <c r="AV16" s="16"/>
      <c r="AW16" s="19"/>
      <c r="AX16" s="1" t="s">
        <v>120</v>
      </c>
      <c r="AY16" s="23">
        <v>7.8740157480315376E-3</v>
      </c>
      <c r="AZ16" s="18">
        <v>100</v>
      </c>
      <c r="BA16" s="18">
        <v>0</v>
      </c>
      <c r="BB16" s="18">
        <v>0</v>
      </c>
      <c r="BC16" s="18" t="e">
        <v>#NUM!</v>
      </c>
      <c r="BD16" s="18" t="e">
        <v>#NUM!</v>
      </c>
      <c r="BE16" s="18" t="e">
        <v>#NUM!</v>
      </c>
      <c r="BF16" s="24">
        <v>10.320851594760072</v>
      </c>
      <c r="BG16" s="24">
        <v>60.022555301444335</v>
      </c>
      <c r="BH16" s="24">
        <v>29.656593103795593</v>
      </c>
      <c r="BI16" s="21"/>
      <c r="BJ16" s="25" t="e">
        <f t="shared" ca="1" si="7"/>
        <v>#NUM!</v>
      </c>
      <c r="BK16" s="24" t="e">
        <f t="shared" ca="1" si="8"/>
        <v>#NUM!</v>
      </c>
      <c r="BL16" s="23">
        <f t="shared" si="9"/>
        <v>8.3230524363889558</v>
      </c>
      <c r="BM16" s="23" t="e">
        <f t="shared" ca="1" si="10"/>
        <v>#NUM!</v>
      </c>
      <c r="BN16" s="22">
        <f t="shared" si="11"/>
        <v>4.926726249109997</v>
      </c>
      <c r="BO16" s="21"/>
      <c r="BP16" s="2"/>
      <c r="BR16" s="6"/>
      <c r="BV16" s="44" t="s">
        <v>10</v>
      </c>
      <c r="BW16" s="43" t="str">
        <f>O2</f>
        <v>WSLP-19-028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8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0.16786000000000001</v>
      </c>
      <c r="D17">
        <v>-0.10235</v>
      </c>
      <c r="E17">
        <v>-6.8729999999999999E-2</v>
      </c>
      <c r="F17">
        <v>2.05003</v>
      </c>
      <c r="G17">
        <v>2.01613</v>
      </c>
      <c r="H17" s="21"/>
      <c r="I17" s="17">
        <f t="shared" si="0"/>
        <v>0.65616797900262469</v>
      </c>
      <c r="J17" s="16">
        <f t="shared" si="1"/>
        <v>-0.15616797900262469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8.7446611909650099E-2</v>
      </c>
      <c r="P17" s="16">
        <v>0.10104172527127622</v>
      </c>
      <c r="Q17" s="16">
        <v>5.4751611044165701E-3</v>
      </c>
      <c r="R17" s="16">
        <v>5.4187130016999303</v>
      </c>
      <c r="S17" s="16">
        <v>0.94410509455736968</v>
      </c>
      <c r="T17" s="20" t="s">
        <v>119</v>
      </c>
      <c r="U17" s="10">
        <v>0</v>
      </c>
      <c r="V17" s="20" t="s">
        <v>161</v>
      </c>
      <c r="W17" s="10">
        <v>1</v>
      </c>
      <c r="X17" s="20" t="e">
        <v>#NUM!</v>
      </c>
      <c r="Y17" s="10" t="e">
        <v>#NUM!</v>
      </c>
      <c r="Z17" s="20" t="e">
        <v>#NUM!</v>
      </c>
      <c r="AA17" s="15" t="e">
        <v>#NUM!</v>
      </c>
      <c r="AB17" s="11">
        <v>15.501021732913472</v>
      </c>
      <c r="AC17" s="10">
        <v>62.388844097403663</v>
      </c>
      <c r="AD17" s="19">
        <v>22.110134169682862</v>
      </c>
      <c r="AE17" s="12"/>
      <c r="AF17" s="10"/>
      <c r="AG17" s="10"/>
      <c r="AH17" s="10"/>
      <c r="AI17" s="10"/>
      <c r="AJ17" s="10"/>
      <c r="AK17" s="10"/>
      <c r="AL17" s="10"/>
      <c r="AM17" s="10"/>
      <c r="AN17" s="10">
        <v>1.4574435318275016E-2</v>
      </c>
      <c r="AO17" s="10" t="e">
        <v>#NUM!</v>
      </c>
      <c r="AP17" s="10"/>
      <c r="AQ17" s="10">
        <v>95.55</v>
      </c>
      <c r="AR17" s="10"/>
      <c r="AS17" s="10"/>
      <c r="AT17" s="10"/>
      <c r="AU17" s="10"/>
      <c r="AV17" s="16"/>
      <c r="AW17" s="19"/>
      <c r="AX17" s="1" t="s">
        <v>120</v>
      </c>
      <c r="AY17" s="23">
        <v>0.156167979002625</v>
      </c>
      <c r="AZ17" s="18">
        <v>100</v>
      </c>
      <c r="BA17" s="18">
        <v>0</v>
      </c>
      <c r="BB17" s="18">
        <v>0</v>
      </c>
      <c r="BC17" s="18" t="e">
        <v>#NUM!</v>
      </c>
      <c r="BD17" s="18" t="e">
        <v>#NUM!</v>
      </c>
      <c r="BE17" s="18" t="e">
        <v>#NUM!</v>
      </c>
      <c r="BF17" s="24">
        <v>15.501021732913472</v>
      </c>
      <c r="BG17" s="24">
        <v>62.388844097403663</v>
      </c>
      <c r="BH17" s="24">
        <v>22.110134169682862</v>
      </c>
      <c r="BI17" s="21"/>
      <c r="BJ17" s="25" t="e">
        <f t="shared" ca="1" si="7"/>
        <v>#NUM!</v>
      </c>
      <c r="BK17" s="24" t="e">
        <f t="shared" ca="1" si="8"/>
        <v>#NUM!</v>
      </c>
      <c r="BL17" s="23">
        <f t="shared" si="9"/>
        <v>8.2218383346968249</v>
      </c>
      <c r="BM17" s="23" t="e">
        <f t="shared" ca="1" si="10"/>
        <v>#NUM!</v>
      </c>
      <c r="BN17" s="22">
        <f t="shared" si="11"/>
        <v>4.8974524722948614</v>
      </c>
      <c r="BO17" s="21"/>
      <c r="BP17" s="2"/>
      <c r="BR17" s="6"/>
      <c r="BV17" s="42" t="s">
        <v>50</v>
      </c>
      <c r="BW17" s="121" t="str">
        <f>J4</f>
        <v>30.10593, -90.46115</v>
      </c>
      <c r="BX17" s="121"/>
      <c r="BY17" s="122" t="s">
        <v>7</v>
      </c>
      <c r="BZ17" s="122"/>
      <c r="CA17" s="122"/>
      <c r="CB17" s="123">
        <f>O3</f>
        <v>70.866141732283467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593, -90.46115</v>
      </c>
      <c r="CV17" s="121"/>
      <c r="CW17" s="122" t="s">
        <v>7</v>
      </c>
      <c r="CX17" s="122"/>
      <c r="CY17" s="122"/>
      <c r="CZ17" s="123">
        <f>CB17</f>
        <v>70.866141732283467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0.16786000000000001</v>
      </c>
      <c r="D18">
        <v>-0.10245</v>
      </c>
      <c r="E18">
        <v>-6.8510000000000001E-2</v>
      </c>
      <c r="F18">
        <v>2.0055999999999998</v>
      </c>
      <c r="G18">
        <v>1.9922800000000001</v>
      </c>
      <c r="H18" s="21"/>
      <c r="I18" s="17">
        <f t="shared" si="0"/>
        <v>0.82020997375328075</v>
      </c>
      <c r="J18" s="16">
        <f t="shared" si="1"/>
        <v>-0.32020997375328075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8.7446611909650099E-2</v>
      </c>
      <c r="P18" s="16">
        <v>0.10188901278956453</v>
      </c>
      <c r="Q18" s="16">
        <v>6.1862209881070598E-3</v>
      </c>
      <c r="R18" s="16">
        <v>6.07152902824145</v>
      </c>
      <c r="S18" s="16">
        <v>1.0029445055496129</v>
      </c>
      <c r="T18" s="20" t="s">
        <v>119</v>
      </c>
      <c r="U18" s="10">
        <v>0</v>
      </c>
      <c r="V18" s="20" t="s">
        <v>161</v>
      </c>
      <c r="W18" s="10">
        <v>1</v>
      </c>
      <c r="X18" s="20" t="e">
        <v>#NUM!</v>
      </c>
      <c r="Y18" s="10" t="e">
        <v>#NUM!</v>
      </c>
      <c r="Z18" s="20" t="e">
        <v>#NUM!</v>
      </c>
      <c r="AA18" s="15" t="e">
        <v>#NUM!</v>
      </c>
      <c r="AB18" s="11">
        <v>9.8339485211104147</v>
      </c>
      <c r="AC18" s="10">
        <v>59.617850224061229</v>
      </c>
      <c r="AD18" s="19">
        <v>30.548201254828353</v>
      </c>
      <c r="AE18" s="12"/>
      <c r="AF18" s="10"/>
      <c r="AG18" s="10"/>
      <c r="AH18" s="10"/>
      <c r="AI18" s="10"/>
      <c r="AJ18" s="10"/>
      <c r="AK18" s="10"/>
      <c r="AL18" s="10"/>
      <c r="AM18" s="10"/>
      <c r="AN18" s="10">
        <v>1.4574435318275016E-2</v>
      </c>
      <c r="AO18" s="10" t="e">
        <v>#NUM!</v>
      </c>
      <c r="AP18" s="10"/>
      <c r="AQ18" s="10">
        <v>95.55</v>
      </c>
      <c r="AR18" s="10"/>
      <c r="AS18" s="10"/>
      <c r="AT18" s="10"/>
      <c r="AU18" s="10"/>
      <c r="AV18" s="16"/>
      <c r="AW18" s="19"/>
      <c r="AX18" s="1" t="s">
        <v>120</v>
      </c>
      <c r="AY18" s="23">
        <v>0.32020997375328097</v>
      </c>
      <c r="AZ18" s="18">
        <v>100</v>
      </c>
      <c r="BA18" s="18">
        <v>0</v>
      </c>
      <c r="BB18" s="18">
        <v>0</v>
      </c>
      <c r="BC18" s="18" t="e">
        <v>#NUM!</v>
      </c>
      <c r="BD18" s="18" t="e">
        <v>#NUM!</v>
      </c>
      <c r="BE18" s="18" t="e">
        <v>#NUM!</v>
      </c>
      <c r="BF18" s="24">
        <v>9.8339485211104147</v>
      </c>
      <c r="BG18" s="24">
        <v>59.617850224061229</v>
      </c>
      <c r="BH18" s="24">
        <v>30.548201254828353</v>
      </c>
      <c r="BI18" s="21"/>
      <c r="BJ18" s="25" t="e">
        <f t="shared" ca="1" si="7"/>
        <v>#NUM!</v>
      </c>
      <c r="BK18" s="24" t="e">
        <f t="shared" ca="1" si="8"/>
        <v>#NUM!</v>
      </c>
      <c r="BL18" s="23">
        <f t="shared" si="9"/>
        <v>10.515778417126095</v>
      </c>
      <c r="BM18" s="23" t="e">
        <f t="shared" ca="1" si="10"/>
        <v>#NUM!</v>
      </c>
      <c r="BN18" s="22">
        <f t="shared" si="11"/>
        <v>4.9140588284110942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0.16789999999999999</v>
      </c>
      <c r="D19">
        <v>-0.10201</v>
      </c>
      <c r="E19">
        <v>-6.8150000000000002E-2</v>
      </c>
      <c r="F19">
        <v>2.0177499999999999</v>
      </c>
      <c r="G19">
        <v>2.0061499999999999</v>
      </c>
      <c r="H19" s="21"/>
      <c r="I19" s="17">
        <f t="shared" si="0"/>
        <v>0.98425196850393692</v>
      </c>
      <c r="J19" s="16">
        <f t="shared" si="1"/>
        <v>-0.48425196850393692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9.8046201232027924E-2</v>
      </c>
      <c r="P19" s="16">
        <v>0.11387507259641413</v>
      </c>
      <c r="Q19" s="16">
        <v>3.0575574998690201E-3</v>
      </c>
      <c r="R19" s="16">
        <v>2.6850103628081499</v>
      </c>
      <c r="S19" s="16">
        <v>1.0992271780823757</v>
      </c>
      <c r="T19" s="20" t="s">
        <v>119</v>
      </c>
      <c r="U19" s="10">
        <v>0</v>
      </c>
      <c r="V19" s="20" t="s">
        <v>161</v>
      </c>
      <c r="W19" s="10">
        <v>1</v>
      </c>
      <c r="X19" s="20" t="e">
        <v>#NUM!</v>
      </c>
      <c r="Y19" s="10" t="e">
        <v>#NUM!</v>
      </c>
      <c r="Z19" s="20" t="e">
        <v>#NUM!</v>
      </c>
      <c r="AA19" s="15" t="e">
        <v>#NUM!</v>
      </c>
      <c r="AB19" s="11">
        <v>50.79957625200003</v>
      </c>
      <c r="AC19" s="10">
        <v>44.875567502357562</v>
      </c>
      <c r="AD19" s="19">
        <v>4.3248562456424109</v>
      </c>
      <c r="AE19" s="12"/>
      <c r="AF19" s="10"/>
      <c r="AG19" s="10"/>
      <c r="AH19" s="10"/>
      <c r="AI19" s="10"/>
      <c r="AJ19" s="10"/>
      <c r="AK19" s="10"/>
      <c r="AL19" s="10"/>
      <c r="AM19" s="10"/>
      <c r="AN19" s="10">
        <v>1.6341033538671321E-2</v>
      </c>
      <c r="AO19" s="10" t="e">
        <v>#NUM!</v>
      </c>
      <c r="AP19" s="10"/>
      <c r="AQ19" s="10">
        <v>95.55</v>
      </c>
      <c r="AR19" s="10"/>
      <c r="AS19" s="10"/>
      <c r="AT19" s="10"/>
      <c r="AU19" s="10"/>
      <c r="AV19" s="16"/>
      <c r="AW19" s="19"/>
      <c r="AX19" s="1" t="s">
        <v>120</v>
      </c>
      <c r="AY19" s="23">
        <v>0.48425196850393698</v>
      </c>
      <c r="AZ19" s="18">
        <v>100</v>
      </c>
      <c r="BA19" s="18">
        <v>0</v>
      </c>
      <c r="BB19" s="18">
        <v>0</v>
      </c>
      <c r="BC19" s="18" t="e">
        <v>#NUM!</v>
      </c>
      <c r="BD19" s="18" t="e">
        <v>#NUM!</v>
      </c>
      <c r="BE19" s="18" t="e">
        <v>#NUM!</v>
      </c>
      <c r="BF19" s="24">
        <v>50.79957625200003</v>
      </c>
      <c r="BG19" s="24">
        <v>44.875567502357562</v>
      </c>
      <c r="BH19" s="24">
        <v>4.3248562456424109</v>
      </c>
      <c r="BI19" s="21"/>
      <c r="BJ19" s="25" t="e">
        <f t="shared" ca="1" si="7"/>
        <v>#NUM!</v>
      </c>
      <c r="BK19" s="24" t="e">
        <f t="shared" ca="1" si="8"/>
        <v>#NUM!</v>
      </c>
      <c r="BL19" s="23">
        <f t="shared" si="9"/>
        <v>4.9155415514405938</v>
      </c>
      <c r="BM19" s="23" t="e">
        <f t="shared" ca="1" si="10"/>
        <v>#NUM!</v>
      </c>
      <c r="BN19" s="22">
        <f t="shared" si="11"/>
        <v>4.7352564431161213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0.16830000000000001</v>
      </c>
      <c r="D20">
        <v>-0.1</v>
      </c>
      <c r="E20">
        <v>-6.7790000000000003E-2</v>
      </c>
      <c r="F20">
        <v>2.0602800000000001</v>
      </c>
      <c r="G20">
        <v>2.0405500000000001</v>
      </c>
      <c r="H20" s="21"/>
      <c r="I20" s="17">
        <f t="shared" si="0"/>
        <v>1.148293963254593</v>
      </c>
      <c r="J20" s="16">
        <f t="shared" si="1"/>
        <v>-0.64829396325459299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0.20404209445585025</v>
      </c>
      <c r="P20" s="16">
        <v>0.22125743630470823</v>
      </c>
      <c r="Q20" s="16">
        <v>1.1234746162309411E-2</v>
      </c>
      <c r="R20" s="16">
        <v>5.0776807098303802</v>
      </c>
      <c r="S20" s="16">
        <v>1.1955098506151383</v>
      </c>
      <c r="T20" s="20" t="s">
        <v>119</v>
      </c>
      <c r="U20" s="10">
        <v>2</v>
      </c>
      <c r="V20" s="20" t="s">
        <v>143</v>
      </c>
      <c r="W20" s="10">
        <v>2</v>
      </c>
      <c r="X20" s="20" t="s">
        <v>33</v>
      </c>
      <c r="Y20" s="10">
        <v>3</v>
      </c>
      <c r="Z20" s="20" t="s">
        <v>124</v>
      </c>
      <c r="AA20" s="15">
        <v>2</v>
      </c>
      <c r="AB20" s="11">
        <v>97.81</v>
      </c>
      <c r="AC20" s="10">
        <v>1.8400000000000034</v>
      </c>
      <c r="AD20" s="19">
        <v>0.35</v>
      </c>
      <c r="AE20" s="12">
        <v>20.404209445585025</v>
      </c>
      <c r="AF20" s="10">
        <v>18.937882733393188</v>
      </c>
      <c r="AG20" s="10">
        <v>11.062871815235411</v>
      </c>
      <c r="AH20" s="10">
        <v>14.357125025927616</v>
      </c>
      <c r="AI20" s="10">
        <v>1.969403074250025</v>
      </c>
      <c r="AJ20" s="10"/>
      <c r="AK20" s="10"/>
      <c r="AL20" s="10"/>
      <c r="AM20" s="10"/>
      <c r="AN20" s="10">
        <v>0.20404209445585025</v>
      </c>
      <c r="AO20" s="10">
        <v>8.4375395386086988E-2</v>
      </c>
      <c r="AP20" s="10">
        <v>1</v>
      </c>
      <c r="AQ20" s="10">
        <v>79.625</v>
      </c>
      <c r="AR20" s="10"/>
      <c r="AS20" s="10"/>
      <c r="AT20" s="10">
        <v>1.727618919731712</v>
      </c>
      <c r="AU20" s="10">
        <v>1</v>
      </c>
      <c r="AV20" s="16"/>
      <c r="AW20" s="19">
        <v>2.8406824100089785</v>
      </c>
      <c r="AX20" s="1" t="s">
        <v>120</v>
      </c>
      <c r="AY20" s="23">
        <v>0.6482939632545929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7"/>
        <v>1</v>
      </c>
      <c r="BK20" s="24">
        <f t="shared" ca="1" si="8"/>
        <v>5.4425143189878069</v>
      </c>
      <c r="BL20" s="23">
        <f t="shared" si="9"/>
        <v>6.9793168604535714</v>
      </c>
      <c r="BM20" s="23">
        <f t="shared" ca="1" si="10"/>
        <v>3.425664269308629</v>
      </c>
      <c r="BN20" s="22">
        <f t="shared" si="11"/>
        <v>4.575376887887369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0.16944999999999999</v>
      </c>
      <c r="D21">
        <v>-9.9220000000000003E-2</v>
      </c>
      <c r="E21">
        <v>-6.7349999999999993E-2</v>
      </c>
      <c r="F21">
        <v>2.05585</v>
      </c>
      <c r="G21">
        <v>2.0496799999999999</v>
      </c>
      <c r="H21" s="21"/>
      <c r="I21" s="17">
        <f t="shared" si="0"/>
        <v>1.3123359580052494</v>
      </c>
      <c r="J21" s="16">
        <f t="shared" si="1"/>
        <v>-0.81233595800524938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0.50878028747432658</v>
      </c>
      <c r="P21" s="16">
        <v>0.52769020435976122</v>
      </c>
      <c r="Q21" s="16">
        <v>1.6781013255095095E-2</v>
      </c>
      <c r="R21" s="16">
        <v>3.1800880737316803</v>
      </c>
      <c r="S21" s="16">
        <v>1.3131886725996287</v>
      </c>
      <c r="T21" s="20" t="s">
        <v>119</v>
      </c>
      <c r="U21" s="10">
        <v>2</v>
      </c>
      <c r="V21" s="20" t="s">
        <v>143</v>
      </c>
      <c r="W21" s="10">
        <v>2</v>
      </c>
      <c r="X21" s="20" t="s">
        <v>33</v>
      </c>
      <c r="Y21" s="10">
        <v>3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50.878028747432658</v>
      </c>
      <c r="AF21" s="10">
        <v>53.97559606641007</v>
      </c>
      <c r="AG21" s="10">
        <v>26.384510217988037</v>
      </c>
      <c r="AH21" s="10">
        <v>15.315629296402712</v>
      </c>
      <c r="AI21" s="10">
        <v>3.1445669956761546</v>
      </c>
      <c r="AJ21" s="10"/>
      <c r="AK21" s="10"/>
      <c r="AL21" s="10"/>
      <c r="AM21" s="10"/>
      <c r="AN21" s="10">
        <v>0.50878028747432658</v>
      </c>
      <c r="AO21" s="10">
        <v>0.14973317385676865</v>
      </c>
      <c r="AP21" s="10">
        <v>1</v>
      </c>
      <c r="AQ21" s="10">
        <v>79.625</v>
      </c>
      <c r="AR21" s="10"/>
      <c r="AS21" s="10"/>
      <c r="AT21" s="10">
        <v>4.5098877490905069</v>
      </c>
      <c r="AU21" s="10">
        <v>1</v>
      </c>
      <c r="AV21" s="16"/>
      <c r="AW21" s="19">
        <v>8.0963394099615105</v>
      </c>
      <c r="AX21" s="1" t="s">
        <v>120</v>
      </c>
      <c r="AY21" s="23">
        <v>0.8123359580052490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7"/>
        <v>0.97856875461959714</v>
      </c>
      <c r="BK21" s="24">
        <f t="shared" ca="1" si="8"/>
        <v>12.879480379030115</v>
      </c>
      <c r="BL21" s="23">
        <f t="shared" si="9"/>
        <v>3.6576471543020168</v>
      </c>
      <c r="BM21" s="23">
        <f t="shared" ca="1" si="10"/>
        <v>2.9580210485718283</v>
      </c>
      <c r="BN21" s="22">
        <f t="shared" si="11"/>
        <v>4.1475020802306108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0.7</v>
      </c>
      <c r="C22">
        <v>0.16927</v>
      </c>
      <c r="D22">
        <v>-9.7350000000000006E-2</v>
      </c>
      <c r="E22">
        <v>-6.5409999999999996E-2</v>
      </c>
      <c r="F22">
        <v>2.0762</v>
      </c>
      <c r="G22">
        <v>2.07185</v>
      </c>
      <c r="H22" s="21"/>
      <c r="I22" s="17">
        <f t="shared" si="0"/>
        <v>1.4763779527559056</v>
      </c>
      <c r="J22" s="16">
        <f t="shared" si="1"/>
        <v>-0.97637795275590555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0.46108213552361166</v>
      </c>
      <c r="P22" s="16">
        <v>0.48746358779758869</v>
      </c>
      <c r="Q22" s="16">
        <v>3.0077833080106857E-2</v>
      </c>
      <c r="R22" s="16">
        <v>6.1702727820146821</v>
      </c>
      <c r="S22" s="16">
        <v>1.8320452968039607</v>
      </c>
      <c r="T22" s="20" t="s">
        <v>119</v>
      </c>
      <c r="U22" s="10">
        <v>2</v>
      </c>
      <c r="V22" s="20" t="s">
        <v>143</v>
      </c>
      <c r="W22" s="10">
        <v>2</v>
      </c>
      <c r="X22" s="20" t="s">
        <v>33</v>
      </c>
      <c r="Y22" s="10">
        <v>3</v>
      </c>
      <c r="Z22" s="20" t="s">
        <v>124</v>
      </c>
      <c r="AA22" s="15">
        <v>2</v>
      </c>
      <c r="AB22" s="11">
        <v>97.81</v>
      </c>
      <c r="AC22" s="10">
        <v>1.8400000000000034</v>
      </c>
      <c r="AD22" s="19">
        <v>0.35</v>
      </c>
      <c r="AE22" s="12">
        <v>46.108213552361164</v>
      </c>
      <c r="AF22" s="10">
        <v>48.229852385635724</v>
      </c>
      <c r="AG22" s="10">
        <v>24.373179389879425</v>
      </c>
      <c r="AH22" s="10">
        <v>24.526934069685979</v>
      </c>
      <c r="AI22" s="10">
        <v>1.6206738912983452</v>
      </c>
      <c r="AJ22" s="10"/>
      <c r="AK22" s="10"/>
      <c r="AL22" s="10"/>
      <c r="AM22" s="10"/>
      <c r="AN22" s="10">
        <v>0.46108213552361166</v>
      </c>
      <c r="AO22" s="10">
        <v>0.16078076905063388</v>
      </c>
      <c r="AP22" s="10">
        <v>1</v>
      </c>
      <c r="AQ22" s="10">
        <v>79.625</v>
      </c>
      <c r="AR22" s="10"/>
      <c r="AS22" s="10"/>
      <c r="AT22" s="10">
        <v>3.5410331605868803</v>
      </c>
      <c r="AU22" s="10">
        <v>1</v>
      </c>
      <c r="AV22" s="16"/>
      <c r="AW22" s="19">
        <v>7.2344778578453592</v>
      </c>
      <c r="AX22" s="1" t="s">
        <v>120</v>
      </c>
      <c r="AY22" s="23">
        <v>0.976377952755906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7"/>
        <v>1</v>
      </c>
      <c r="BK22" s="24">
        <f t="shared" ca="1" si="8"/>
        <v>11.211655590911171</v>
      </c>
      <c r="BL22" s="23">
        <f t="shared" si="9"/>
        <v>7.3368845696768519</v>
      </c>
      <c r="BM22" s="23">
        <f t="shared" ca="1" si="10"/>
        <v>3.1948955415884255</v>
      </c>
      <c r="BN22" s="22">
        <f t="shared" si="11"/>
        <v>4.3055013487210099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0.3</v>
      </c>
      <c r="C23">
        <v>0.17024</v>
      </c>
      <c r="D23">
        <v>-9.4509999999999997E-2</v>
      </c>
      <c r="E23">
        <v>-6.3710000000000003E-2</v>
      </c>
      <c r="F23">
        <v>2.0611799999999998</v>
      </c>
      <c r="G23">
        <v>1.91923</v>
      </c>
      <c r="H23" s="21"/>
      <c r="I23" s="17">
        <f t="shared" si="0"/>
        <v>1.6404199475065615</v>
      </c>
      <c r="J23" s="16">
        <f t="shared" si="1"/>
        <v>-1.1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0.71812217659137312</v>
      </c>
      <c r="P23" s="16">
        <v>0.75105085059757803</v>
      </c>
      <c r="Q23" s="16">
        <v>5.0271933776916272E-2</v>
      </c>
      <c r="R23" s="16">
        <v>6.6935459479097998</v>
      </c>
      <c r="S23" s="16">
        <v>2.286713472653116</v>
      </c>
      <c r="T23" s="20" t="s">
        <v>119</v>
      </c>
      <c r="U23" s="10">
        <v>2</v>
      </c>
      <c r="V23" s="20" t="s">
        <v>143</v>
      </c>
      <c r="W23" s="10">
        <v>2</v>
      </c>
      <c r="X23" s="20" t="s">
        <v>33</v>
      </c>
      <c r="Y23" s="10">
        <v>3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71.812217659137303</v>
      </c>
      <c r="AF23" s="10">
        <v>78.226918041586302</v>
      </c>
      <c r="AG23" s="10">
        <v>37.552542529878906</v>
      </c>
      <c r="AH23" s="10">
        <v>32.417790762519893</v>
      </c>
      <c r="AI23" s="10">
        <v>1.493976448032408</v>
      </c>
      <c r="AJ23" s="10"/>
      <c r="AK23" s="10"/>
      <c r="AL23" s="10"/>
      <c r="AM23" s="10"/>
      <c r="AN23" s="10">
        <v>0.71812217659137312</v>
      </c>
      <c r="AO23" s="10">
        <v>0.23200788982220857</v>
      </c>
      <c r="AP23" s="10">
        <v>1</v>
      </c>
      <c r="AQ23" s="10">
        <v>79.625</v>
      </c>
      <c r="AR23" s="10"/>
      <c r="AS23" s="10"/>
      <c r="AT23" s="10">
        <v>5.2677715299153034</v>
      </c>
      <c r="AU23" s="10">
        <v>1</v>
      </c>
      <c r="AV23" s="16"/>
      <c r="AW23" s="19">
        <v>11.734037706237945</v>
      </c>
      <c r="AX23" s="1" t="s">
        <v>120</v>
      </c>
      <c r="AY23" s="23">
        <v>1.1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7"/>
        <v>1</v>
      </c>
      <c r="BK23" s="24">
        <f t="shared" ca="1" si="8"/>
        <v>16.598714108283524</v>
      </c>
      <c r="BL23" s="23">
        <f t="shared" si="9"/>
        <v>7.560498736613031</v>
      </c>
      <c r="BM23" s="23">
        <f t="shared" ca="1" si="10"/>
        <v>3.0766993637160494</v>
      </c>
      <c r="BN23" s="22">
        <f t="shared" si="11"/>
        <v>4.157701053127019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0.17169999999999999</v>
      </c>
      <c r="D24">
        <v>-9.4299999999999995E-2</v>
      </c>
      <c r="E24">
        <v>-6.4079999999999998E-2</v>
      </c>
      <c r="F24">
        <v>2.0323799999999999</v>
      </c>
      <c r="G24">
        <v>1.9877800000000001</v>
      </c>
      <c r="H24" s="21"/>
      <c r="I24" s="17">
        <f t="shared" si="0"/>
        <v>1.8044619422572179</v>
      </c>
      <c r="J24" s="16">
        <f t="shared" si="1"/>
        <v>-1.304461942257217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1.1050071868583107</v>
      </c>
      <c r="P24" s="16">
        <v>1.1365108773110306</v>
      </c>
      <c r="Q24" s="16">
        <v>5.176515953266627E-2</v>
      </c>
      <c r="R24" s="16">
        <v>4.5547438714481938</v>
      </c>
      <c r="S24" s="16">
        <v>2.1877562814388889</v>
      </c>
      <c r="T24" s="20" t="s">
        <v>119</v>
      </c>
      <c r="U24" s="10">
        <v>2</v>
      </c>
      <c r="V24" s="20" t="s">
        <v>143</v>
      </c>
      <c r="W24" s="10">
        <v>2</v>
      </c>
      <c r="X24" s="20" t="s">
        <v>144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10.50071868583106</v>
      </c>
      <c r="AF24" s="10">
        <v>122.56195592265018</v>
      </c>
      <c r="AG24" s="10">
        <v>56.825543865551509</v>
      </c>
      <c r="AH24" s="10">
        <v>28.919782761478512</v>
      </c>
      <c r="AI24" s="10">
        <v>2.1955131358067939</v>
      </c>
      <c r="AJ24" s="10"/>
      <c r="AK24" s="10"/>
      <c r="AL24" s="10"/>
      <c r="AM24" s="10"/>
      <c r="AN24" s="10">
        <v>1.1050071868583107</v>
      </c>
      <c r="AO24" s="10">
        <v>0.30928910471326598</v>
      </c>
      <c r="AP24" s="10">
        <v>1</v>
      </c>
      <c r="AQ24" s="10">
        <v>79.625</v>
      </c>
      <c r="AR24" s="10"/>
      <c r="AS24" s="10"/>
      <c r="AT24" s="10">
        <v>7.6368462502856493</v>
      </c>
      <c r="AU24" s="10">
        <v>1</v>
      </c>
      <c r="AV24" s="16"/>
      <c r="AW24" s="19">
        <v>18.384293388397527</v>
      </c>
      <c r="AX24" s="1" t="s">
        <v>120</v>
      </c>
      <c r="AY24" s="23">
        <v>1.3044619422572199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7"/>
        <v>0.95168843992760421</v>
      </c>
      <c r="BK24" s="24">
        <f t="shared" ca="1" si="8"/>
        <v>20.501299393075826</v>
      </c>
      <c r="BL24" s="23">
        <f t="shared" si="9"/>
        <v>4.9689307931675231</v>
      </c>
      <c r="BM24" s="23">
        <f t="shared" ca="1" si="10"/>
        <v>2.8861689595663766</v>
      </c>
      <c r="BN24" s="22">
        <f t="shared" si="11"/>
        <v>3.919232696528981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0.3</v>
      </c>
      <c r="C25">
        <v>0.17216999999999999</v>
      </c>
      <c r="D25">
        <v>-9.5339999999999994E-2</v>
      </c>
      <c r="E25">
        <v>-6.4420000000000005E-2</v>
      </c>
      <c r="F25">
        <v>2.0221800000000001</v>
      </c>
      <c r="G25">
        <v>2.0137</v>
      </c>
      <c r="H25" s="21"/>
      <c r="I25" s="17">
        <f t="shared" si="0"/>
        <v>1.9685039370078738</v>
      </c>
      <c r="J25" s="16">
        <f t="shared" si="1"/>
        <v>-1.4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1.2295523613962978</v>
      </c>
      <c r="P25" s="16">
        <v>1.2597466075025721</v>
      </c>
      <c r="Q25" s="16">
        <v>4.437013674228539E-2</v>
      </c>
      <c r="R25" s="16">
        <v>3.5221477460652579</v>
      </c>
      <c r="S25" s="16">
        <v>2.096822646269056</v>
      </c>
      <c r="T25" s="20" t="s">
        <v>119</v>
      </c>
      <c r="U25" s="10">
        <v>2</v>
      </c>
      <c r="V25" s="20" t="s">
        <v>143</v>
      </c>
      <c r="W25" s="10">
        <v>2</v>
      </c>
      <c r="X25" s="20" t="s">
        <v>144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122.95523613962978</v>
      </c>
      <c r="AF25" s="10">
        <v>136.04707656584219</v>
      </c>
      <c r="AG25" s="10">
        <v>62.987330375128607</v>
      </c>
      <c r="AH25" s="10">
        <v>25.586830770493247</v>
      </c>
      <c r="AI25" s="10">
        <v>2.8391767526423126</v>
      </c>
      <c r="AJ25" s="10"/>
      <c r="AK25" s="10"/>
      <c r="AL25" s="10"/>
      <c r="AM25" s="10"/>
      <c r="AN25" s="10">
        <v>1.2295523613962978</v>
      </c>
      <c r="AO25" s="10">
        <v>0.32910529923768767</v>
      </c>
      <c r="AP25" s="10">
        <v>1</v>
      </c>
      <c r="AQ25" s="10">
        <v>79.625</v>
      </c>
      <c r="AR25" s="10"/>
      <c r="AS25" s="10"/>
      <c r="AT25" s="10">
        <v>7.7774327698012513</v>
      </c>
      <c r="AU25" s="10">
        <v>1</v>
      </c>
      <c r="AV25" s="16"/>
      <c r="AW25" s="19">
        <v>20.40706148487633</v>
      </c>
      <c r="AX25" s="1" t="s">
        <v>120</v>
      </c>
      <c r="AY25" s="23">
        <v>1.4685039370078701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7"/>
        <v>0.92898594288103331</v>
      </c>
      <c r="BK25" s="24">
        <f t="shared" ca="1" si="8"/>
        <v>19.701901608171969</v>
      </c>
      <c r="BL25" s="23">
        <f t="shared" si="9"/>
        <v>3.8369189688551533</v>
      </c>
      <c r="BM25" s="23">
        <f t="shared" ca="1" si="10"/>
        <v>2.8261489924983132</v>
      </c>
      <c r="BN25" s="22">
        <f t="shared" si="11"/>
        <v>3.8272428591711152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0.17230000000000001</v>
      </c>
      <c r="D26">
        <v>-9.2689999999999995E-2</v>
      </c>
      <c r="E26">
        <v>-6.4320000000000002E-2</v>
      </c>
      <c r="F26">
        <v>2.0457800000000002</v>
      </c>
      <c r="G26">
        <v>1.9866299999999999</v>
      </c>
      <c r="H26" s="21"/>
      <c r="I26" s="17">
        <f t="shared" si="0"/>
        <v>2.1325459317585302</v>
      </c>
      <c r="J26" s="16">
        <f t="shared" si="1"/>
        <v>-1.6325459317585302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1.264001026694044</v>
      </c>
      <c r="P26" s="16">
        <v>1.2945804034904496</v>
      </c>
      <c r="Q26" s="16">
        <v>6.3213223660082835E-2</v>
      </c>
      <c r="R26" s="16">
        <v>4.8829121381450893</v>
      </c>
      <c r="S26" s="16">
        <v>2.1235678330837127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144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26.40010266940439</v>
      </c>
      <c r="AF26" s="10">
        <v>139.13196965566195</v>
      </c>
      <c r="AG26" s="10">
        <v>64.729020174522475</v>
      </c>
      <c r="AH26" s="10">
        <v>24.674700260331761</v>
      </c>
      <c r="AI26" s="10">
        <v>2.0479582095857207</v>
      </c>
      <c r="AJ26" s="10"/>
      <c r="AK26" s="10"/>
      <c r="AL26" s="10"/>
      <c r="AM26" s="10"/>
      <c r="AN26" s="10">
        <v>1.264001026694044</v>
      </c>
      <c r="AO26" s="10">
        <v>0.35807393894376827</v>
      </c>
      <c r="AP26" s="10">
        <v>1</v>
      </c>
      <c r="AQ26" s="10">
        <v>79.625</v>
      </c>
      <c r="AR26" s="10"/>
      <c r="AS26" s="10"/>
      <c r="AT26" s="10">
        <v>7.3208356882951513</v>
      </c>
      <c r="AU26" s="10">
        <v>1</v>
      </c>
      <c r="AV26" s="16"/>
      <c r="AW26" s="19">
        <v>20.86979544834929</v>
      </c>
      <c r="AX26" s="1" t="s">
        <v>120</v>
      </c>
      <c r="AY26" s="23">
        <v>1.6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7"/>
        <v>0.95911725241158796</v>
      </c>
      <c r="BK26" s="24">
        <f t="shared" ca="1" si="8"/>
        <v>20.661700533642179</v>
      </c>
      <c r="BL26" s="23">
        <f t="shared" si="9"/>
        <v>5.3451768567412392</v>
      </c>
      <c r="BM26" s="23">
        <f t="shared" ca="1" si="10"/>
        <v>2.9048004337691604</v>
      </c>
      <c r="BN26" s="22">
        <f t="shared" si="11"/>
        <v>3.8844485693987689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0.17191000000000001</v>
      </c>
      <c r="D27">
        <v>-6.9529999999999995E-2</v>
      </c>
      <c r="E27">
        <v>-6.4589999999999995E-2</v>
      </c>
      <c r="F27">
        <v>2.07483</v>
      </c>
      <c r="G27">
        <v>2.0149499999999998</v>
      </c>
      <c r="H27" s="21"/>
      <c r="I27" s="17">
        <f t="shared" si="0"/>
        <v>2.296587926509186</v>
      </c>
      <c r="J27" s="16">
        <f t="shared" si="1"/>
        <v>-1.796587926509186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1606550308008199</v>
      </c>
      <c r="P27" s="16">
        <v>1.1901945547338715</v>
      </c>
      <c r="Q27" s="16">
        <v>0.22789469272279569</v>
      </c>
      <c r="R27" s="16">
        <v>19.147684033368236</v>
      </c>
      <c r="S27" s="16">
        <v>2.0513558286841427</v>
      </c>
      <c r="T27" s="20" t="s">
        <v>119</v>
      </c>
      <c r="U27" s="10">
        <v>2</v>
      </c>
      <c r="V27" s="20" t="s">
        <v>143</v>
      </c>
      <c r="W27" s="10">
        <v>2</v>
      </c>
      <c r="X27" s="20" t="s">
        <v>33</v>
      </c>
      <c r="Y27" s="10">
        <v>3</v>
      </c>
      <c r="Z27" s="20" t="s">
        <v>124</v>
      </c>
      <c r="AA27" s="15">
        <v>2</v>
      </c>
      <c r="AB27" s="11">
        <v>97.81</v>
      </c>
      <c r="AC27" s="10">
        <v>1.8400000000000034</v>
      </c>
      <c r="AD27" s="19">
        <v>0.35</v>
      </c>
      <c r="AE27" s="12">
        <v>116.065503080082</v>
      </c>
      <c r="AF27" s="10">
        <v>125.8380810108399</v>
      </c>
      <c r="AG27" s="10">
        <v>59.509727736693549</v>
      </c>
      <c r="AH27" s="10">
        <v>21.726878959477624</v>
      </c>
      <c r="AI27" s="10">
        <v>0.5222563722366228</v>
      </c>
      <c r="AJ27" s="10"/>
      <c r="AK27" s="10"/>
      <c r="AL27" s="10"/>
      <c r="AM27" s="10"/>
      <c r="AN27" s="10">
        <v>1.1606550308008199</v>
      </c>
      <c r="AO27" s="10">
        <v>0.43928847496294166</v>
      </c>
      <c r="AP27" s="10">
        <v>1</v>
      </c>
      <c r="AQ27" s="10">
        <v>79.625</v>
      </c>
      <c r="AR27" s="10"/>
      <c r="AS27" s="10"/>
      <c r="AT27" s="10">
        <v>6.0949641161199652</v>
      </c>
      <c r="AU27" s="10">
        <v>1</v>
      </c>
      <c r="AV27" s="16"/>
      <c r="AW27" s="19">
        <v>18.875712151625986</v>
      </c>
      <c r="AX27" s="1" t="s">
        <v>120</v>
      </c>
      <c r="AY27" s="23">
        <v>1.7965879265091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7"/>
        <v>1</v>
      </c>
      <c r="BK27" s="24">
        <f t="shared" ca="1" si="8"/>
        <v>19.79485733350845</v>
      </c>
      <c r="BL27" s="23">
        <f t="shared" si="9"/>
        <v>21.306062604387098</v>
      </c>
      <c r="BM27" s="23">
        <f t="shared" ca="1" si="10"/>
        <v>3.349439225957775</v>
      </c>
      <c r="BN27" s="22">
        <f t="shared" si="11"/>
        <v>4.2373164994499941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0.3</v>
      </c>
      <c r="C28">
        <v>0.17165</v>
      </c>
      <c r="D28">
        <v>-9.5019999999999993E-2</v>
      </c>
      <c r="E28">
        <v>-6.4630000000000007E-2</v>
      </c>
      <c r="F28">
        <v>2.0562999999999998</v>
      </c>
      <c r="G28">
        <v>1.9934499999999999</v>
      </c>
      <c r="H28" s="21"/>
      <c r="I28" s="17">
        <f t="shared" si="0"/>
        <v>2.4606299212598426</v>
      </c>
      <c r="J28" s="16">
        <f t="shared" si="1"/>
        <v>-1.9606299212598426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.0917577002053347</v>
      </c>
      <c r="P28" s="16">
        <v>1.1211431718623339</v>
      </c>
      <c r="Q28" s="16">
        <v>4.6645528370094898E-2</v>
      </c>
      <c r="R28" s="16">
        <v>4.1605327081118357</v>
      </c>
      <c r="S28" s="16">
        <v>2.0406577539582771</v>
      </c>
      <c r="T28" s="20" t="s">
        <v>119</v>
      </c>
      <c r="U28" s="10">
        <v>2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09.17577002053346</v>
      </c>
      <c r="AF28" s="10">
        <v>116.7011883524932</v>
      </c>
      <c r="AG28" s="10">
        <v>56.057158593116696</v>
      </c>
      <c r="AH28" s="10">
        <v>20.044487069053957</v>
      </c>
      <c r="AI28" s="10">
        <v>2.4035383691378969</v>
      </c>
      <c r="AJ28" s="10"/>
      <c r="AK28" s="10"/>
      <c r="AL28" s="10"/>
      <c r="AM28" s="10"/>
      <c r="AN28" s="10">
        <v>1.0917577002053347</v>
      </c>
      <c r="AO28" s="10">
        <v>0.31986066311712652</v>
      </c>
      <c r="AP28" s="10">
        <v>1</v>
      </c>
      <c r="AQ28" s="10">
        <v>79.625</v>
      </c>
      <c r="AR28" s="10"/>
      <c r="AS28" s="10"/>
      <c r="AT28" s="10">
        <v>5.237645729394754</v>
      </c>
      <c r="AU28" s="10">
        <v>1</v>
      </c>
      <c r="AV28" s="16"/>
      <c r="AW28" s="19">
        <v>17.505178252873982</v>
      </c>
      <c r="AX28" s="1" t="s">
        <v>120</v>
      </c>
      <c r="AY28" s="23">
        <v>1.9606299212598399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7"/>
        <v>0.97662932756859</v>
      </c>
      <c r="BK28" s="24">
        <f t="shared" ca="1" si="8"/>
        <v>16.107561410878841</v>
      </c>
      <c r="BL28" s="23">
        <f t="shared" si="9"/>
        <v>4.7023593311112375</v>
      </c>
      <c r="BM28" s="23">
        <f t="shared" ca="1" si="10"/>
        <v>2.9498971643315732</v>
      </c>
      <c r="BN28" s="22">
        <f t="shared" si="11"/>
        <v>3.9057568840807271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0.12862000000000001</v>
      </c>
      <c r="D29">
        <v>-9.0060000000000001E-2</v>
      </c>
      <c r="E29">
        <v>-4.8419999999999998E-2</v>
      </c>
      <c r="F29">
        <v>1.5425</v>
      </c>
      <c r="G29">
        <v>1.5006299999999999</v>
      </c>
      <c r="H29" s="21"/>
      <c r="I29" s="17">
        <f t="shared" si="0"/>
        <v>2.6246719160104988</v>
      </c>
      <c r="J29" s="16">
        <f t="shared" si="1"/>
        <v>-2.1246719160104988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10.310750513346999</v>
      </c>
      <c r="P29" s="16">
        <v>10.2189353568198</v>
      </c>
      <c r="Q29" s="16">
        <v>8.1914098601142168E-2</v>
      </c>
      <c r="R29" s="16">
        <v>0.80159131789081495</v>
      </c>
      <c r="S29" s="16">
        <v>6.3760525366140701</v>
      </c>
      <c r="T29" s="20" t="s">
        <v>119</v>
      </c>
      <c r="U29" s="10">
        <v>0</v>
      </c>
      <c r="V29" s="20" t="s">
        <v>161</v>
      </c>
      <c r="W29" s="10">
        <v>1</v>
      </c>
      <c r="X29" s="20" t="e">
        <v>#NUM!</v>
      </c>
      <c r="Y29" s="10" t="e">
        <v>#NUM!</v>
      </c>
      <c r="Z29" s="20" t="e">
        <v>#NUM!</v>
      </c>
      <c r="AA29" s="15" t="e">
        <v>#NUM!</v>
      </c>
      <c r="AB29" s="11" t="e">
        <v>#VALUE!</v>
      </c>
      <c r="AC29" s="10" t="e">
        <v>#VALUE!</v>
      </c>
      <c r="AD29" s="19" t="e">
        <v>#VALUE!</v>
      </c>
      <c r="AE29" s="12"/>
      <c r="AF29" s="10"/>
      <c r="AG29" s="10"/>
      <c r="AH29" s="10"/>
      <c r="AI29" s="10"/>
      <c r="AJ29" s="10"/>
      <c r="AK29" s="10"/>
      <c r="AL29" s="10"/>
      <c r="AM29" s="10"/>
      <c r="AN29" s="10">
        <v>1.71845841889117</v>
      </c>
      <c r="AO29" s="10" t="e">
        <v>#NUM!</v>
      </c>
      <c r="AP29" s="10"/>
      <c r="AQ29" s="10">
        <v>95.55</v>
      </c>
      <c r="AR29" s="10"/>
      <c r="AS29" s="10"/>
      <c r="AT29" s="10"/>
      <c r="AU29" s="10"/>
      <c r="AV29" s="16"/>
      <c r="AW29" s="19"/>
      <c r="AX29" s="1" t="s">
        <v>120</v>
      </c>
      <c r="AY29" s="23">
        <v>2.1246719160105001</v>
      </c>
      <c r="AZ29" s="18">
        <v>100</v>
      </c>
      <c r="BA29" s="18">
        <v>0</v>
      </c>
      <c r="BB29" s="18">
        <v>0</v>
      </c>
      <c r="BC29" s="18" t="e">
        <v>#NUM!</v>
      </c>
      <c r="BD29" s="18" t="e">
        <v>#NUM!</v>
      </c>
      <c r="BE29" s="18" t="e">
        <v>#NUM!</v>
      </c>
      <c r="BF29" s="24" t="e">
        <v>#VALUE!</v>
      </c>
      <c r="BG29" s="24" t="e">
        <v>#VALUE!</v>
      </c>
      <c r="BH29" s="24" t="e">
        <v>#VALUE!</v>
      </c>
      <c r="BI29" s="21"/>
      <c r="BJ29" s="25" t="e">
        <f t="shared" ca="1" si="7"/>
        <v>#NUM!</v>
      </c>
      <c r="BK29" s="24" t="e">
        <f t="shared" ca="1" si="8"/>
        <v>#NUM!</v>
      </c>
      <c r="BL29" s="23">
        <f t="shared" si="9"/>
        <v>0.81254796522134964</v>
      </c>
      <c r="BM29" s="23" t="e">
        <f t="shared" ca="1" si="10"/>
        <v>#NUM!</v>
      </c>
      <c r="BN29" s="22">
        <f t="shared" si="11"/>
        <v>2.7281807541933287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0.18739</v>
      </c>
      <c r="D30">
        <v>-8.8319999999999996E-2</v>
      </c>
      <c r="E30">
        <v>-6.6040000000000001E-2</v>
      </c>
      <c r="F30">
        <v>2.0459000000000001</v>
      </c>
      <c r="G30">
        <v>1.99163</v>
      </c>
      <c r="H30" s="21"/>
      <c r="I30" s="17">
        <f t="shared" si="0"/>
        <v>2.7887139107611545</v>
      </c>
      <c r="J30" s="16">
        <f t="shared" si="1"/>
        <v>-2.2887139107611545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5.2626960985626248</v>
      </c>
      <c r="P30" s="16">
        <v>5.2866512274887763</v>
      </c>
      <c r="Q30" s="16">
        <v>9.4286540577356373E-2</v>
      </c>
      <c r="R30" s="16">
        <v>1.7834832774119587</v>
      </c>
      <c r="S30" s="16">
        <v>1.6635506198716243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2</v>
      </c>
      <c r="Y30" s="10">
        <v>5</v>
      </c>
      <c r="Z30" s="20" t="s">
        <v>121</v>
      </c>
      <c r="AA30" s="15">
        <v>5</v>
      </c>
      <c r="AB30" s="11">
        <v>45.539999489303462</v>
      </c>
      <c r="AC30" s="10">
        <v>49.151114400614205</v>
      </c>
      <c r="AD30" s="19">
        <v>5.3088861100823337</v>
      </c>
      <c r="AE30" s="12">
        <v>526.26960985626249</v>
      </c>
      <c r="AF30" s="10">
        <v>604.73455849103721</v>
      </c>
      <c r="AG30" s="10">
        <v>271.49884206165819</v>
      </c>
      <c r="AH30" s="10">
        <v>9.3622201757168426</v>
      </c>
      <c r="AI30" s="10">
        <v>5.6070051940779404</v>
      </c>
      <c r="AJ30" s="10"/>
      <c r="AK30" s="10"/>
      <c r="AL30" s="10"/>
      <c r="AM30" s="10"/>
      <c r="AN30" s="10">
        <v>5.2626960985626248</v>
      </c>
      <c r="AO30" s="10">
        <v>1.0781423242033765</v>
      </c>
      <c r="AP30" s="10">
        <v>2.1719907364932656</v>
      </c>
      <c r="AQ30" s="10">
        <v>111.47500000000001</v>
      </c>
      <c r="AR30" s="10"/>
      <c r="AS30" s="10"/>
      <c r="AT30" s="10">
        <v>25.83893200276594</v>
      </c>
      <c r="AU30" s="10">
        <v>1</v>
      </c>
      <c r="AV30" s="16"/>
      <c r="AW30" s="19">
        <v>90.710183773655572</v>
      </c>
      <c r="AX30" s="1" t="s">
        <v>120</v>
      </c>
      <c r="AY30" s="23">
        <v>2.28871391076115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45.539999489303462</v>
      </c>
      <c r="BG30" s="24">
        <v>49.151114400614205</v>
      </c>
      <c r="BH30" s="24">
        <v>5.3088861100823337</v>
      </c>
      <c r="BI30" s="21"/>
      <c r="BJ30" s="25">
        <f t="shared" ca="1" si="7"/>
        <v>0.75972908349132173</v>
      </c>
      <c r="BK30" s="24">
        <f t="shared" ca="1" si="8"/>
        <v>40.665389974180449</v>
      </c>
      <c r="BL30" s="23">
        <f t="shared" si="9"/>
        <v>1.8342815091054103</v>
      </c>
      <c r="BM30" s="23">
        <f t="shared" ca="1" si="10"/>
        <v>2.3797384638329095</v>
      </c>
      <c r="BN30" s="22">
        <f t="shared" si="11"/>
        <v>3.1383611561931222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0.18145</v>
      </c>
      <c r="D31">
        <v>-6.3089999999999993E-2</v>
      </c>
      <c r="E31">
        <v>-6.5989999999999993E-2</v>
      </c>
      <c r="F31">
        <v>2.0982500000000002</v>
      </c>
      <c r="G31">
        <v>2.0108000000000001</v>
      </c>
      <c r="H31" s="21"/>
      <c r="I31" s="17">
        <f t="shared" si="0"/>
        <v>2.9527559055118111</v>
      </c>
      <c r="J31" s="16">
        <f t="shared" si="1"/>
        <v>-2.4527559055118111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3.6886570841889079</v>
      </c>
      <c r="P31" s="16">
        <v>3.712804778460125</v>
      </c>
      <c r="Q31" s="16">
        <v>0.27368694923246195</v>
      </c>
      <c r="R31" s="16">
        <v>7.3714338771663837</v>
      </c>
      <c r="S31" s="16">
        <v>1.6769232132789549</v>
      </c>
      <c r="T31" s="20" t="s">
        <v>119</v>
      </c>
      <c r="U31" s="10">
        <v>2</v>
      </c>
      <c r="V31" s="20" t="s">
        <v>33</v>
      </c>
      <c r="W31" s="10">
        <v>3</v>
      </c>
      <c r="X31" s="20" t="s">
        <v>144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368.86570841889079</v>
      </c>
      <c r="AF31" s="10">
        <v>418.56295216714761</v>
      </c>
      <c r="AG31" s="10">
        <v>185.64023892300625</v>
      </c>
      <c r="AH31" s="10">
        <v>8.1749963154617866</v>
      </c>
      <c r="AI31" s="10">
        <v>1.3565881708544947</v>
      </c>
      <c r="AJ31" s="10"/>
      <c r="AK31" s="10"/>
      <c r="AL31" s="10"/>
      <c r="AM31" s="10"/>
      <c r="AN31" s="10">
        <v>3.6886570841889079</v>
      </c>
      <c r="AO31" s="10">
        <v>0.97237561032410424</v>
      </c>
      <c r="AP31" s="10">
        <v>1</v>
      </c>
      <c r="AQ31" s="10">
        <v>79.625</v>
      </c>
      <c r="AR31" s="10"/>
      <c r="AS31" s="10"/>
      <c r="AT31" s="10">
        <v>16.535433830434169</v>
      </c>
      <c r="AU31" s="10">
        <v>1</v>
      </c>
      <c r="AV31" s="16"/>
      <c r="AW31" s="19">
        <v>62.784442825072141</v>
      </c>
      <c r="AX31" s="1" t="s">
        <v>120</v>
      </c>
      <c r="AY31" s="23">
        <v>2.4527559055118102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7"/>
        <v>0.92034050646837817</v>
      </c>
      <c r="BK31" s="24">
        <f t="shared" ca="1" si="8"/>
        <v>42.03236038146845</v>
      </c>
      <c r="BL31" s="23">
        <f t="shared" si="9"/>
        <v>7.692621730822875</v>
      </c>
      <c r="BM31" s="23">
        <f t="shared" ca="1" si="10"/>
        <v>2.8008573944646553</v>
      </c>
      <c r="BN31" s="22">
        <f t="shared" si="11"/>
        <v>3.5940270661654163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0.18518000000000001</v>
      </c>
      <c r="D32">
        <v>1.1520000000000001E-2</v>
      </c>
      <c r="E32">
        <v>-6.0720000000000003E-2</v>
      </c>
      <c r="F32">
        <v>2.1229800000000001</v>
      </c>
      <c r="G32">
        <v>2.0095299999999998</v>
      </c>
      <c r="H32" s="21"/>
      <c r="I32" s="17">
        <f t="shared" si="0"/>
        <v>3.1167979002624668</v>
      </c>
      <c r="J32" s="16">
        <f t="shared" si="1"/>
        <v>-2.6167979002624668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4.6770687885010265</v>
      </c>
      <c r="P32" s="16">
        <v>4.72151287014215</v>
      </c>
      <c r="Q32" s="16">
        <v>0.80420872845392144</v>
      </c>
      <c r="R32" s="16">
        <v>17.032861088647401</v>
      </c>
      <c r="S32" s="16">
        <v>3.0863945584113406</v>
      </c>
      <c r="T32" s="20" t="s">
        <v>119</v>
      </c>
      <c r="U32" s="10">
        <v>2</v>
      </c>
      <c r="V32" s="20" t="s">
        <v>143</v>
      </c>
      <c r="W32" s="10">
        <v>2</v>
      </c>
      <c r="X32" s="20" t="s">
        <v>33</v>
      </c>
      <c r="Y32" s="10">
        <v>3</v>
      </c>
      <c r="Z32" s="20" t="s">
        <v>124</v>
      </c>
      <c r="AA32" s="15">
        <v>2</v>
      </c>
      <c r="AB32" s="11">
        <v>97.81</v>
      </c>
      <c r="AC32" s="10">
        <v>1.8400000000000034</v>
      </c>
      <c r="AD32" s="19">
        <v>0.35</v>
      </c>
      <c r="AE32" s="12">
        <v>467.70687885010267</v>
      </c>
      <c r="AF32" s="10">
        <v>536.22129180922002</v>
      </c>
      <c r="AG32" s="10">
        <v>236.07564350710751</v>
      </c>
      <c r="AH32" s="10">
        <v>35.707518204979301</v>
      </c>
      <c r="AI32" s="10">
        <v>0.58710042593285261</v>
      </c>
      <c r="AJ32" s="10"/>
      <c r="AK32" s="10"/>
      <c r="AL32" s="10"/>
      <c r="AM32" s="10"/>
      <c r="AN32" s="10">
        <v>4.6770687885010265</v>
      </c>
      <c r="AO32" s="10">
        <v>1.4025202762032689</v>
      </c>
      <c r="AP32" s="10">
        <v>1</v>
      </c>
      <c r="AQ32" s="10">
        <v>79.625</v>
      </c>
      <c r="AR32" s="10"/>
      <c r="AS32" s="10"/>
      <c r="AT32" s="10">
        <v>20.263892631678392</v>
      </c>
      <c r="AU32" s="10">
        <v>1</v>
      </c>
      <c r="AV32" s="16"/>
      <c r="AW32" s="19">
        <v>80.433193771383003</v>
      </c>
      <c r="AX32" s="1" t="s">
        <v>120</v>
      </c>
      <c r="AY32" s="23">
        <v>2.6167979002624699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7"/>
        <v>0.98987832647796326</v>
      </c>
      <c r="BK32" s="24">
        <f t="shared" ca="1" si="8"/>
        <v>62.02531160172154</v>
      </c>
      <c r="BL32" s="23">
        <f t="shared" si="9"/>
        <v>17.64435560989924</v>
      </c>
      <c r="BM32" s="23">
        <f t="shared" ca="1" si="10"/>
        <v>2.9829379970977885</v>
      </c>
      <c r="BN32" s="22">
        <f t="shared" si="11"/>
        <v>3.737394768700685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0.20824000000000001</v>
      </c>
      <c r="D33">
        <v>2.5799999999999998E-3</v>
      </c>
      <c r="E33">
        <v>-5.1830000000000001E-2</v>
      </c>
      <c r="F33">
        <v>2.10425</v>
      </c>
      <c r="G33">
        <v>2.0202</v>
      </c>
      <c r="H33" s="21"/>
      <c r="I33" s="17">
        <f t="shared" si="0"/>
        <v>3.280839895013123</v>
      </c>
      <c r="J33" s="16">
        <f t="shared" si="1"/>
        <v>-2.780839895013123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10.787732032854207</v>
      </c>
      <c r="P33" s="16">
        <v>10.86641423284798</v>
      </c>
      <c r="Q33" s="16">
        <v>0.7406399748519934</v>
      </c>
      <c r="R33" s="16">
        <v>6.8158636232835663</v>
      </c>
      <c r="S33" s="16">
        <v>5.4640416662342881</v>
      </c>
      <c r="T33" s="20" t="s">
        <v>33</v>
      </c>
      <c r="U33" s="10">
        <v>3</v>
      </c>
      <c r="V33" s="20" t="s">
        <v>33</v>
      </c>
      <c r="W33" s="10">
        <v>3</v>
      </c>
      <c r="X33" s="20" t="s">
        <v>145</v>
      </c>
      <c r="Y33" s="10">
        <v>9</v>
      </c>
      <c r="Z33" s="20" t="s">
        <v>123</v>
      </c>
      <c r="AA33" s="15">
        <v>4</v>
      </c>
      <c r="AB33" s="11">
        <v>97.81</v>
      </c>
      <c r="AC33" s="10">
        <v>1.8400000000000034</v>
      </c>
      <c r="AD33" s="19">
        <v>0.35</v>
      </c>
      <c r="AE33" s="12">
        <v>1078.7732032854205</v>
      </c>
      <c r="AF33" s="10">
        <v>1258.1376633364459</v>
      </c>
      <c r="AG33" s="10">
        <v>689.98106746359849</v>
      </c>
      <c r="AH33" s="10">
        <v>83.156798641274079</v>
      </c>
      <c r="AI33" s="10">
        <v>1.4671655057532482</v>
      </c>
      <c r="AJ33" s="10"/>
      <c r="AK33" s="10"/>
      <c r="AL33" s="10"/>
      <c r="AM33" s="10"/>
      <c r="AN33" s="10">
        <v>10.787732032854207</v>
      </c>
      <c r="AO33" s="10">
        <v>2.4987612107897461</v>
      </c>
      <c r="AP33" s="10">
        <v>5.5198485397087875</v>
      </c>
      <c r="AQ33" s="10">
        <v>111.47500000000001</v>
      </c>
      <c r="AR33" s="10"/>
      <c r="AS33" s="10"/>
      <c r="AT33" s="10">
        <v>47.014949676746788</v>
      </c>
      <c r="AU33" s="10">
        <v>1</v>
      </c>
      <c r="AV33" s="16"/>
      <c r="AW33" s="19">
        <v>188.72064950046689</v>
      </c>
      <c r="AX33" s="1" t="s">
        <v>120</v>
      </c>
      <c r="AY33" s="23">
        <v>2.7808398950131199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7"/>
        <v>0.82773365954169065</v>
      </c>
      <c r="BK33" s="24">
        <f t="shared" ca="1" si="8"/>
        <v>90.351922446597911</v>
      </c>
      <c r="BL33" s="23">
        <f t="shared" si="9"/>
        <v>6.9256423384861945</v>
      </c>
      <c r="BM33" s="23">
        <f t="shared" ca="1" si="10"/>
        <v>2.5569280828126599</v>
      </c>
      <c r="BN33" s="22">
        <f t="shared" si="11"/>
        <v>3.2038584766786338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23083999999999999</v>
      </c>
      <c r="D34">
        <v>-2.3550000000000001E-2</v>
      </c>
      <c r="E34">
        <v>-5.3769999999999998E-2</v>
      </c>
      <c r="F34">
        <v>2.1135299999999999</v>
      </c>
      <c r="G34">
        <v>1.9933799999999999</v>
      </c>
      <c r="H34" s="21"/>
      <c r="I34" s="17">
        <f t="shared" si="0"/>
        <v>3.4448818897637796</v>
      </c>
      <c r="J34" s="16">
        <f t="shared" si="1"/>
        <v>-2.9448818897637796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16.776499999999992</v>
      </c>
      <c r="P34" s="16">
        <v>16.847710664605223</v>
      </c>
      <c r="Q34" s="16">
        <v>0.55484002724367365</v>
      </c>
      <c r="R34" s="16">
        <v>3.2932665944300554</v>
      </c>
      <c r="S34" s="16">
        <v>4.9451850420299559</v>
      </c>
      <c r="T34" s="20" t="s">
        <v>122</v>
      </c>
      <c r="U34" s="10">
        <v>4</v>
      </c>
      <c r="V34" s="20" t="s">
        <v>144</v>
      </c>
      <c r="W34" s="10">
        <v>4</v>
      </c>
      <c r="X34" s="20" t="s">
        <v>142</v>
      </c>
      <c r="Y34" s="10">
        <v>5</v>
      </c>
      <c r="Z34" s="20" t="s">
        <v>121</v>
      </c>
      <c r="AA34" s="15">
        <v>5</v>
      </c>
      <c r="AB34" s="11">
        <v>47.404541584494247</v>
      </c>
      <c r="AC34" s="10">
        <v>47.670806443692079</v>
      </c>
      <c r="AD34" s="19">
        <v>4.9246519718136739</v>
      </c>
      <c r="AE34" s="12">
        <v>1677.6499999999992</v>
      </c>
      <c r="AF34" s="10">
        <v>1960.8063959285441</v>
      </c>
      <c r="AG34" s="10">
        <v>1123.1807109736815</v>
      </c>
      <c r="AH34" s="10">
        <v>71.020859447293404</v>
      </c>
      <c r="AI34" s="10">
        <v>3.0364987811533783</v>
      </c>
      <c r="AJ34" s="10"/>
      <c r="AK34" s="10"/>
      <c r="AL34" s="10"/>
      <c r="AM34" s="10"/>
      <c r="AN34" s="10">
        <v>11.184333333333328</v>
      </c>
      <c r="AO34" s="10">
        <v>3.355750061887147</v>
      </c>
      <c r="AP34" s="10">
        <v>8.8622649768157711</v>
      </c>
      <c r="AQ34" s="10">
        <v>114.66</v>
      </c>
      <c r="AR34" s="10"/>
      <c r="AS34" s="10"/>
      <c r="AT34" s="10">
        <v>71.175264626580457</v>
      </c>
      <c r="AU34" s="10">
        <v>1</v>
      </c>
      <c r="AV34" s="16"/>
      <c r="AW34" s="19">
        <v>294.12095938928161</v>
      </c>
      <c r="AX34" s="1" t="s">
        <v>120</v>
      </c>
      <c r="AY34" s="23">
        <v>2.9448818897637801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47.404541584494247</v>
      </c>
      <c r="BG34" s="24">
        <v>47.670806443692079</v>
      </c>
      <c r="BH34" s="24">
        <v>4.9246519718136739</v>
      </c>
      <c r="BI34" s="21"/>
      <c r="BJ34" s="25">
        <f t="shared" ca="1" si="7"/>
        <v>0.71973723245227261</v>
      </c>
      <c r="BK34" s="24">
        <f t="shared" ca="1" si="8"/>
        <v>102.37368103946378</v>
      </c>
      <c r="BL34" s="23">
        <f t="shared" si="9"/>
        <v>3.3290026724884223</v>
      </c>
      <c r="BM34" s="23">
        <f t="shared" ca="1" si="10"/>
        <v>2.2730395329549711</v>
      </c>
      <c r="BN34" s="22">
        <f t="shared" si="11"/>
        <v>2.8577336637387054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0.23066</v>
      </c>
      <c r="D35">
        <v>-3.0800000000000001E-2</v>
      </c>
      <c r="E35">
        <v>-6.0639999999999999E-2</v>
      </c>
      <c r="F35">
        <v>2.1191800000000001</v>
      </c>
      <c r="G35">
        <v>1.9926299999999999</v>
      </c>
      <c r="H35" s="21"/>
      <c r="I35" s="17">
        <f t="shared" si="0"/>
        <v>3.6089238845144358</v>
      </c>
      <c r="J35" s="16">
        <f t="shared" si="1"/>
        <v>-3.1089238845144358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6.728801848049279</v>
      </c>
      <c r="P35" s="16">
        <v>16.773554034242508</v>
      </c>
      <c r="Q35" s="16">
        <v>0.50328818567611466</v>
      </c>
      <c r="R35" s="16">
        <v>3.0004862693301186</v>
      </c>
      <c r="S35" s="16">
        <v>3.1077907078630664</v>
      </c>
      <c r="T35" s="20" t="s">
        <v>122</v>
      </c>
      <c r="U35" s="10">
        <v>5</v>
      </c>
      <c r="V35" s="20" t="s">
        <v>144</v>
      </c>
      <c r="W35" s="10">
        <v>4</v>
      </c>
      <c r="X35" s="20" t="s">
        <v>142</v>
      </c>
      <c r="Y35" s="10">
        <v>5</v>
      </c>
      <c r="Z35" s="20" t="s">
        <v>121</v>
      </c>
      <c r="AA35" s="15">
        <v>5</v>
      </c>
      <c r="AB35" s="11">
        <v>40.571421532386715</v>
      </c>
      <c r="AC35" s="10">
        <v>52.871313976834408</v>
      </c>
      <c r="AD35" s="19">
        <v>6.5572644907788771</v>
      </c>
      <c r="AE35" s="12">
        <v>1672.8801848049279</v>
      </c>
      <c r="AF35" s="10">
        <v>1951.068885918294</v>
      </c>
      <c r="AG35" s="10">
        <v>1118.2369356161673</v>
      </c>
      <c r="AH35" s="10">
        <v>31.760715934082967</v>
      </c>
      <c r="AI35" s="10">
        <v>3.3327931216404387</v>
      </c>
      <c r="AJ35" s="10"/>
      <c r="AK35" s="10"/>
      <c r="AL35" s="10"/>
      <c r="AM35" s="10"/>
      <c r="AN35" s="10">
        <v>8.3644009240246397</v>
      </c>
      <c r="AO35" s="10">
        <v>3.3143413613382289</v>
      </c>
      <c r="AP35" s="10">
        <v>8.8276585493131705</v>
      </c>
      <c r="AQ35" s="10">
        <v>114.66</v>
      </c>
      <c r="AR35" s="10"/>
      <c r="AS35" s="10"/>
      <c r="AT35" s="10">
        <v>67.428782465173285</v>
      </c>
      <c r="AU35" s="10">
        <v>1</v>
      </c>
      <c r="AV35" s="16"/>
      <c r="AW35" s="19">
        <v>292.66033288774412</v>
      </c>
      <c r="AX35" s="1" t="s">
        <v>120</v>
      </c>
      <c r="AY35" s="23">
        <v>3.1089238845144398</v>
      </c>
      <c r="AZ35" s="18">
        <v>0</v>
      </c>
      <c r="BA35" s="18">
        <v>100</v>
      </c>
      <c r="BB35" s="18">
        <v>0</v>
      </c>
      <c r="BC35" s="18">
        <v>0</v>
      </c>
      <c r="BD35" s="18">
        <v>100</v>
      </c>
      <c r="BE35" s="18">
        <v>0</v>
      </c>
      <c r="BF35" s="24">
        <v>40.571421532386715</v>
      </c>
      <c r="BG35" s="24">
        <v>52.871313976834408</v>
      </c>
      <c r="BH35" s="24">
        <v>6.5572644907788771</v>
      </c>
      <c r="BI35" s="21"/>
      <c r="BJ35" s="25">
        <f t="shared" ca="1" si="7"/>
        <v>0.71379704677673694</v>
      </c>
      <c r="BK35" s="24">
        <f t="shared" ca="1" si="8"/>
        <v>97.232182539882373</v>
      </c>
      <c r="BL35" s="23">
        <f t="shared" si="9"/>
        <v>3.0347659794470649</v>
      </c>
      <c r="BM35" s="23">
        <f t="shared" ca="1" si="10"/>
        <v>2.2570151337898872</v>
      </c>
      <c r="BN35" s="22">
        <f t="shared" si="11"/>
        <v>2.834863426919762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</v>
      </c>
      <c r="C36">
        <v>0.17121</v>
      </c>
      <c r="D36">
        <v>-4.7809999999999998E-2</v>
      </c>
      <c r="E36">
        <v>-6.2770000000000006E-2</v>
      </c>
      <c r="F36">
        <v>2.0877300000000001</v>
      </c>
      <c r="G36">
        <v>1.9362299999999999</v>
      </c>
      <c r="H36" s="21"/>
      <c r="I36" s="17">
        <f t="shared" si="0"/>
        <v>3.7729658792650915</v>
      </c>
      <c r="J36" s="16">
        <f t="shared" si="1"/>
        <v>-3.2729658792650915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0.97516221765913458</v>
      </c>
      <c r="P36" s="16">
        <v>1.0117111201525713</v>
      </c>
      <c r="Q36" s="16">
        <v>0.3823368994603657</v>
      </c>
      <c r="R36" s="16">
        <v>37.79111367311129</v>
      </c>
      <c r="S36" s="16">
        <v>2.5381182287108848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143</v>
      </c>
      <c r="Y36" s="10">
        <v>2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97.516221765913457</v>
      </c>
      <c r="AF36" s="10">
        <v>95.72122488131221</v>
      </c>
      <c r="AG36" s="10">
        <v>50.585556007628583</v>
      </c>
      <c r="AH36" s="10">
        <v>18.579422009746523</v>
      </c>
      <c r="AI36" s="10">
        <v>0.26461247177044928</v>
      </c>
      <c r="AJ36" s="10"/>
      <c r="AK36" s="10"/>
      <c r="AL36" s="10"/>
      <c r="AM36" s="10"/>
      <c r="AN36" s="10">
        <v>0.97516221765913458</v>
      </c>
      <c r="AO36" s="10">
        <v>0.53870903208007859</v>
      </c>
      <c r="AP36" s="10">
        <v>1</v>
      </c>
      <c r="AQ36" s="10">
        <v>79.625</v>
      </c>
      <c r="AR36" s="10"/>
      <c r="AS36" s="10"/>
      <c r="AT36" s="10">
        <v>2.715484519366528</v>
      </c>
      <c r="AU36" s="10">
        <v>1</v>
      </c>
      <c r="AV36" s="16"/>
      <c r="AW36" s="19">
        <v>14.358183732196832</v>
      </c>
      <c r="AX36" s="1" t="s">
        <v>120</v>
      </c>
      <c r="AY36" s="23">
        <v>3.2729658792650902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7"/>
        <v>1</v>
      </c>
      <c r="BK36" s="24">
        <f t="shared" ca="1" si="8"/>
        <v>9.518117421704229</v>
      </c>
      <c r="BL36" s="23">
        <f t="shared" si="9"/>
        <v>46.991471073414097</v>
      </c>
      <c r="BM36" s="23">
        <f t="shared" ca="1" si="10"/>
        <v>3.8172099709341403</v>
      </c>
      <c r="BN36" s="22">
        <f t="shared" si="11"/>
        <v>4.4729441699426333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7924000000000001</v>
      </c>
      <c r="D37">
        <v>-7.5770000000000004E-2</v>
      </c>
      <c r="E37">
        <v>-6.268E-2</v>
      </c>
      <c r="F37">
        <v>2.09178</v>
      </c>
      <c r="G37">
        <v>1.9503999999999999</v>
      </c>
      <c r="H37" s="21"/>
      <c r="I37" s="17">
        <f t="shared" si="0"/>
        <v>3.9370078740157477</v>
      </c>
      <c r="J37" s="16">
        <f t="shared" si="1"/>
        <v>-3.4370078740157477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3.1030297741273096</v>
      </c>
      <c r="P37" s="16">
        <v>3.1399252942418645</v>
      </c>
      <c r="Q37" s="16">
        <v>0.18352455598051029</v>
      </c>
      <c r="R37" s="16">
        <v>5.8448701412439918</v>
      </c>
      <c r="S37" s="16">
        <v>2.5621888968440776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4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310.30297741273097</v>
      </c>
      <c r="AF37" s="10">
        <v>345.08616245365147</v>
      </c>
      <c r="AG37" s="10">
        <v>156.99626471209322</v>
      </c>
      <c r="AH37" s="10">
        <v>17.612272829566361</v>
      </c>
      <c r="AI37" s="10">
        <v>1.7109019975372202</v>
      </c>
      <c r="AJ37" s="10"/>
      <c r="AK37" s="10"/>
      <c r="AL37" s="10"/>
      <c r="AM37" s="10"/>
      <c r="AN37" s="10">
        <v>3.1030297741273096</v>
      </c>
      <c r="AO37" s="10">
        <v>0.84915315164440153</v>
      </c>
      <c r="AP37" s="10">
        <v>1</v>
      </c>
      <c r="AQ37" s="10">
        <v>111.47500000000001</v>
      </c>
      <c r="AR37" s="10"/>
      <c r="AS37" s="10"/>
      <c r="AT37" s="10">
        <v>9.9817116013339522</v>
      </c>
      <c r="AU37" s="10">
        <v>1</v>
      </c>
      <c r="AV37" s="16"/>
      <c r="AW37" s="19">
        <v>51.76292436804772</v>
      </c>
      <c r="AX37" s="1" t="s">
        <v>120</v>
      </c>
      <c r="AY37" s="23">
        <v>3.4370078740157499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7"/>
        <v>0.94052873179729912</v>
      </c>
      <c r="BK37" s="24">
        <f t="shared" ca="1" si="8"/>
        <v>28.449773388361933</v>
      </c>
      <c r="BL37" s="23">
        <f t="shared" si="9"/>
        <v>6.2567342832534223</v>
      </c>
      <c r="BM37" s="23">
        <f t="shared" ca="1" si="10"/>
        <v>2.8512446986398587</v>
      </c>
      <c r="BN37" s="22">
        <f t="shared" si="11"/>
        <v>3.59688702537344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0.18337999999999999</v>
      </c>
      <c r="D38">
        <v>-6.6299999999999998E-2</v>
      </c>
      <c r="E38">
        <v>-6.105E-2</v>
      </c>
      <c r="F38">
        <v>2.1063000000000001</v>
      </c>
      <c r="G38">
        <v>1.96753</v>
      </c>
      <c r="H38" s="21"/>
      <c r="I38" s="17">
        <f t="shared" si="0"/>
        <v>4.1010498687664043</v>
      </c>
      <c r="J38" s="16">
        <f t="shared" si="1"/>
        <v>-3.6010498687664043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4.2000872689938333</v>
      </c>
      <c r="P38" s="16">
        <v>4.2432604193575241</v>
      </c>
      <c r="Q38" s="16">
        <v>0.25086192696599779</v>
      </c>
      <c r="R38" s="16">
        <v>5.9120087426540984</v>
      </c>
      <c r="S38" s="16">
        <v>2.9981354419229751</v>
      </c>
      <c r="T38" s="20" t="s">
        <v>33</v>
      </c>
      <c r="U38" s="10">
        <v>3</v>
      </c>
      <c r="V38" s="20" t="s">
        <v>33</v>
      </c>
      <c r="W38" s="10">
        <v>3</v>
      </c>
      <c r="X38" s="20" t="s">
        <v>144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420.0087268993833</v>
      </c>
      <c r="AF38" s="10">
        <v>473.87709426438681</v>
      </c>
      <c r="AG38" s="10">
        <v>212.16302096787621</v>
      </c>
      <c r="AH38" s="10">
        <v>25.117998832269258</v>
      </c>
      <c r="AI38" s="10">
        <v>1.6914724648243105</v>
      </c>
      <c r="AJ38" s="10"/>
      <c r="AK38" s="10"/>
      <c r="AL38" s="10"/>
      <c r="AM38" s="10"/>
      <c r="AN38" s="10">
        <v>4.2000872689938333</v>
      </c>
      <c r="AO38" s="10">
        <v>1.1030598225311328</v>
      </c>
      <c r="AP38" s="10">
        <v>1</v>
      </c>
      <c r="AQ38" s="10">
        <v>111.47500000000001</v>
      </c>
      <c r="AR38" s="10"/>
      <c r="AS38" s="10"/>
      <c r="AT38" s="10">
        <v>13.341814340190403</v>
      </c>
      <c r="AU38" s="10">
        <v>1</v>
      </c>
      <c r="AV38" s="16"/>
      <c r="AW38" s="19">
        <v>71.081564139658013</v>
      </c>
      <c r="AX38" s="1" t="s">
        <v>120</v>
      </c>
      <c r="AY38" s="23">
        <v>3.6010498687663999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7"/>
        <v>0.91489884826317369</v>
      </c>
      <c r="BK38" s="24">
        <f t="shared" ca="1" si="8"/>
        <v>35.394328606815733</v>
      </c>
      <c r="BL38" s="23">
        <f t="shared" si="9"/>
        <v>6.2280216190163884</v>
      </c>
      <c r="BM38" s="23">
        <f t="shared" ca="1" si="10"/>
        <v>2.7835413024706024</v>
      </c>
      <c r="BN38" s="22">
        <f t="shared" si="11"/>
        <v>3.4914429362626729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19292999999999999</v>
      </c>
      <c r="D39">
        <v>-6.8680000000000005E-2</v>
      </c>
      <c r="E39">
        <v>-6.1760000000000002E-2</v>
      </c>
      <c r="F39">
        <v>2.0978300000000001</v>
      </c>
      <c r="G39">
        <v>1.95238</v>
      </c>
      <c r="H39" s="21"/>
      <c r="I39" s="17">
        <f t="shared" si="0"/>
        <v>4.2650918635170605</v>
      </c>
      <c r="J39" s="16">
        <f t="shared" si="1"/>
        <v>-3.7650918635170605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6.73073921971252</v>
      </c>
      <c r="P39" s="16">
        <v>6.7711779421762808</v>
      </c>
      <c r="Q39" s="16">
        <v>0.23393870173416459</v>
      </c>
      <c r="R39" s="16">
        <v>3.4549188299573155</v>
      </c>
      <c r="S39" s="16">
        <v>2.8082446155389147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2</v>
      </c>
      <c r="Y39" s="10">
        <v>5</v>
      </c>
      <c r="Z39" s="20" t="s">
        <v>121</v>
      </c>
      <c r="AA39" s="15">
        <v>5</v>
      </c>
      <c r="AB39" s="11">
        <v>76.094662484804317</v>
      </c>
      <c r="AC39" s="10">
        <v>21.770536973318087</v>
      </c>
      <c r="AD39" s="19">
        <v>2.1348005418775942</v>
      </c>
      <c r="AE39" s="12">
        <v>673.07392197125205</v>
      </c>
      <c r="AF39" s="10">
        <v>770.26595521666297</v>
      </c>
      <c r="AG39" s="10">
        <v>382.83834566322105</v>
      </c>
      <c r="AH39" s="10">
        <v>19.749356050591306</v>
      </c>
      <c r="AI39" s="10">
        <v>2.8944240059392503</v>
      </c>
      <c r="AJ39" s="10"/>
      <c r="AK39" s="10"/>
      <c r="AL39" s="10"/>
      <c r="AM39" s="10"/>
      <c r="AN39" s="10">
        <v>6.73073921971252</v>
      </c>
      <c r="AO39" s="10">
        <v>1.5332109807057119</v>
      </c>
      <c r="AP39" s="10">
        <v>3.0627067653057685</v>
      </c>
      <c r="AQ39" s="10">
        <v>111.47500000000001</v>
      </c>
      <c r="AR39" s="10"/>
      <c r="AS39" s="10"/>
      <c r="AT39" s="10">
        <v>21.323260970317978</v>
      </c>
      <c r="AU39" s="10">
        <v>1</v>
      </c>
      <c r="AV39" s="16"/>
      <c r="AW39" s="19">
        <v>115.53989328249943</v>
      </c>
      <c r="AX39" s="1" t="s">
        <v>120</v>
      </c>
      <c r="AY39" s="23">
        <v>3.76509186351706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76.094662484804317</v>
      </c>
      <c r="BG39" s="24">
        <v>21.770536973318087</v>
      </c>
      <c r="BH39" s="24">
        <v>2.1348005418775942</v>
      </c>
      <c r="BI39" s="21"/>
      <c r="BJ39" s="25">
        <f t="shared" ca="1" si="7"/>
        <v>0.82284495255915913</v>
      </c>
      <c r="BK39" s="24">
        <f t="shared" ca="1" si="8"/>
        <v>44.580144186312303</v>
      </c>
      <c r="BL39" s="23">
        <f t="shared" si="9"/>
        <v>3.5730775867249416</v>
      </c>
      <c r="BM39" s="23">
        <f t="shared" ca="1" si="10"/>
        <v>2.5414966670102976</v>
      </c>
      <c r="BN39" s="22">
        <f t="shared" si="11"/>
        <v>3.1925567697042014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23549999999999999</v>
      </c>
      <c r="D40">
        <v>-9.2399999999999999E-3</v>
      </c>
      <c r="E40">
        <v>-6.1249999999999999E-2</v>
      </c>
      <c r="F40">
        <v>2.0871499999999998</v>
      </c>
      <c r="G40">
        <v>1.9787999999999999</v>
      </c>
      <c r="H40" s="21"/>
      <c r="I40" s="17">
        <f t="shared" si="0"/>
        <v>4.4291338582677167</v>
      </c>
      <c r="J40" s="16">
        <f t="shared" si="1"/>
        <v>-3.9291338582677167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18.011352156057487</v>
      </c>
      <c r="P40" s="16">
        <v>18.053755045040916</v>
      </c>
      <c r="Q40" s="16">
        <v>0.65659269659977981</v>
      </c>
      <c r="R40" s="16">
        <v>3.6368760679520551</v>
      </c>
      <c r="S40" s="16">
        <v>2.9446450682936631</v>
      </c>
      <c r="T40" s="20" t="s">
        <v>122</v>
      </c>
      <c r="U40" s="10">
        <v>4</v>
      </c>
      <c r="V40" s="20" t="s">
        <v>144</v>
      </c>
      <c r="W40" s="10">
        <v>4</v>
      </c>
      <c r="X40" s="20" t="s">
        <v>142</v>
      </c>
      <c r="Y40" s="10">
        <v>5</v>
      </c>
      <c r="Z40" s="20" t="s">
        <v>121</v>
      </c>
      <c r="AA40" s="15">
        <v>5</v>
      </c>
      <c r="AB40" s="11">
        <v>53.590932462907176</v>
      </c>
      <c r="AC40" s="10">
        <v>42.493181284490788</v>
      </c>
      <c r="AD40" s="19">
        <v>3.9158862526020388</v>
      </c>
      <c r="AE40" s="12">
        <v>1801.1352156057487</v>
      </c>
      <c r="AF40" s="10">
        <v>2096.6147667625719</v>
      </c>
      <c r="AG40" s="10">
        <v>1203.5836696693943</v>
      </c>
      <c r="AH40" s="10">
        <v>21.092991011197419</v>
      </c>
      <c r="AI40" s="10">
        <v>2.7496125282132735</v>
      </c>
      <c r="AJ40" s="10"/>
      <c r="AK40" s="10"/>
      <c r="AL40" s="10"/>
      <c r="AM40" s="10"/>
      <c r="AN40" s="10">
        <v>12.007568104038326</v>
      </c>
      <c r="AO40" s="10">
        <v>3.7061975184623326</v>
      </c>
      <c r="AP40" s="10">
        <v>9.42508568768576</v>
      </c>
      <c r="AQ40" s="10">
        <v>114.66</v>
      </c>
      <c r="AR40" s="10"/>
      <c r="AS40" s="10"/>
      <c r="AT40" s="10">
        <v>58.649662767598443</v>
      </c>
      <c r="AU40" s="10">
        <v>1</v>
      </c>
      <c r="AV40" s="16"/>
      <c r="AW40" s="19">
        <v>314.49221501438575</v>
      </c>
      <c r="AX40" s="1" t="s">
        <v>120</v>
      </c>
      <c r="AY40" s="23">
        <v>3.9291338582677202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53.590932462907176</v>
      </c>
      <c r="BG40" s="24">
        <v>42.493181284490788</v>
      </c>
      <c r="BH40" s="24">
        <v>3.9158862526020388</v>
      </c>
      <c r="BI40" s="21"/>
      <c r="BJ40" s="25">
        <f t="shared" ca="1" si="7"/>
        <v>0.73959376429347501</v>
      </c>
      <c r="BK40" s="24">
        <f t="shared" ca="1" si="8"/>
        <v>96.757588571985167</v>
      </c>
      <c r="BL40" s="23">
        <f t="shared" si="9"/>
        <v>3.6843296548584181</v>
      </c>
      <c r="BM40" s="23">
        <f t="shared" ca="1" si="10"/>
        <v>2.3225562505482364</v>
      </c>
      <c r="BN40" s="22">
        <f t="shared" si="11"/>
        <v>2.8605844266387224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0.22128999999999999</v>
      </c>
      <c r="D41">
        <v>-3.585E-2</v>
      </c>
      <c r="E41">
        <v>-6.105E-2</v>
      </c>
      <c r="F41">
        <v>2.0758000000000001</v>
      </c>
      <c r="G41">
        <v>1.9500299999999999</v>
      </c>
      <c r="H41" s="21"/>
      <c r="I41" s="17">
        <f t="shared" si="0"/>
        <v>4.5931758530183719</v>
      </c>
      <c r="J41" s="16">
        <f t="shared" si="1"/>
        <v>-4.0931758530183719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14.245848049281305</v>
      </c>
      <c r="P41" s="16">
        <v>14.289021199644996</v>
      </c>
      <c r="Q41" s="16">
        <v>0.46737966154974597</v>
      </c>
      <c r="R41" s="16">
        <v>3.2709004698051527</v>
      </c>
      <c r="S41" s="16">
        <v>2.9981354419229751</v>
      </c>
      <c r="T41" s="20" t="s">
        <v>122</v>
      </c>
      <c r="U41" s="10">
        <v>4</v>
      </c>
      <c r="V41" s="20" t="s">
        <v>144</v>
      </c>
      <c r="W41" s="10">
        <v>4</v>
      </c>
      <c r="X41" s="20" t="s">
        <v>142</v>
      </c>
      <c r="Y41" s="10">
        <v>5</v>
      </c>
      <c r="Z41" s="20" t="s">
        <v>121</v>
      </c>
      <c r="AA41" s="15">
        <v>5</v>
      </c>
      <c r="AB41" s="11">
        <v>51.401293315460222</v>
      </c>
      <c r="AC41" s="10">
        <v>44.367983761683675</v>
      </c>
      <c r="AD41" s="19">
        <v>4.2307229228560992</v>
      </c>
      <c r="AE41" s="12">
        <v>1424.5848049281306</v>
      </c>
      <c r="AF41" s="10">
        <v>1652.6917020425333</v>
      </c>
      <c r="AG41" s="10">
        <v>946.67658997337469</v>
      </c>
      <c r="AH41" s="10">
        <v>20.731047201223145</v>
      </c>
      <c r="AI41" s="10">
        <v>3.0572620880132435</v>
      </c>
      <c r="AJ41" s="10"/>
      <c r="AK41" s="10"/>
      <c r="AL41" s="10"/>
      <c r="AM41" s="10"/>
      <c r="AN41" s="10">
        <v>9.4972320328542033</v>
      </c>
      <c r="AO41" s="10">
        <v>2.9696726746917701</v>
      </c>
      <c r="AP41" s="10">
        <v>7.5734127197869974</v>
      </c>
      <c r="AQ41" s="10">
        <v>114.66</v>
      </c>
      <c r="AR41" s="10"/>
      <c r="AS41" s="10"/>
      <c r="AT41" s="10">
        <v>43.973233846346851</v>
      </c>
      <c r="AU41" s="10">
        <v>1</v>
      </c>
      <c r="AV41" s="16"/>
      <c r="AW41" s="19">
        <v>247.90375530637999</v>
      </c>
      <c r="AX41" s="1" t="s">
        <v>120</v>
      </c>
      <c r="AY41" s="23">
        <v>4.0931758530183702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51.401293315460222</v>
      </c>
      <c r="BG41" s="24">
        <v>44.367983761683675</v>
      </c>
      <c r="BH41" s="24">
        <v>4.2307229228560992</v>
      </c>
      <c r="BI41" s="21"/>
      <c r="BJ41" s="25">
        <f t="shared" ca="1" si="7"/>
        <v>0.75239542785028291</v>
      </c>
      <c r="BK41" s="24">
        <f t="shared" ca="1" si="8"/>
        <v>76.600498578542258</v>
      </c>
      <c r="BL41" s="23">
        <f t="shared" si="9"/>
        <v>3.3270477771085911</v>
      </c>
      <c r="BM41" s="23">
        <f t="shared" ca="1" si="10"/>
        <v>2.355723056717387</v>
      </c>
      <c r="BN41" s="22">
        <f t="shared" si="11"/>
        <v>2.913089541256224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0.20036000000000001</v>
      </c>
      <c r="D42">
        <v>-8.3119999999999999E-2</v>
      </c>
      <c r="E42">
        <v>-5.9420000000000001E-2</v>
      </c>
      <c r="F42">
        <v>2.0499299999999998</v>
      </c>
      <c r="G42">
        <v>1.9596800000000001</v>
      </c>
      <c r="H42" s="21"/>
      <c r="I42" s="17">
        <f t="shared" si="0"/>
        <v>4.7572178477690281</v>
      </c>
      <c r="J42" s="16">
        <f t="shared" si="1"/>
        <v>-4.2572178477690281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8.6996129363449679</v>
      </c>
      <c r="P42" s="16">
        <v>8.7490637169577941</v>
      </c>
      <c r="Q42" s="16">
        <v>0.13126165452926078</v>
      </c>
      <c r="R42" s="16">
        <v>1.5002937317149041</v>
      </c>
      <c r="S42" s="16">
        <v>3.4340819870018735</v>
      </c>
      <c r="T42" s="20" t="s">
        <v>122</v>
      </c>
      <c r="U42" s="10">
        <v>5</v>
      </c>
      <c r="V42" s="20" t="s">
        <v>144</v>
      </c>
      <c r="W42" s="10">
        <v>4</v>
      </c>
      <c r="X42" s="20" t="s">
        <v>142</v>
      </c>
      <c r="Y42" s="10">
        <v>5</v>
      </c>
      <c r="Z42" s="20" t="s">
        <v>121</v>
      </c>
      <c r="AA42" s="15">
        <v>5</v>
      </c>
      <c r="AB42" s="11">
        <v>27.47697033666504</v>
      </c>
      <c r="AC42" s="10">
        <v>60.47734541546874</v>
      </c>
      <c r="AD42" s="19">
        <v>12.045684247866218</v>
      </c>
      <c r="AE42" s="12">
        <v>869.96129363449677</v>
      </c>
      <c r="AF42" s="10">
        <v>999.9187976411672</v>
      </c>
      <c r="AG42" s="10">
        <v>531.17977877183455</v>
      </c>
      <c r="AH42" s="10">
        <v>28.23677320392607</v>
      </c>
      <c r="AI42" s="10">
        <v>6.665361447967622</v>
      </c>
      <c r="AJ42" s="10"/>
      <c r="AK42" s="10"/>
      <c r="AL42" s="10"/>
      <c r="AM42" s="10"/>
      <c r="AN42" s="10">
        <v>4.349806468172484</v>
      </c>
      <c r="AO42" s="10">
        <v>1.7557950370604227</v>
      </c>
      <c r="AP42" s="10">
        <v>4.2494382301746763</v>
      </c>
      <c r="AQ42" s="10">
        <v>114.66</v>
      </c>
      <c r="AR42" s="10"/>
      <c r="AS42" s="10"/>
      <c r="AT42" s="10">
        <v>25.006215586664464</v>
      </c>
      <c r="AU42" s="10">
        <v>1</v>
      </c>
      <c r="AV42" s="16"/>
      <c r="AW42" s="19">
        <v>149.98781964617507</v>
      </c>
      <c r="AX42" s="1" t="s">
        <v>120</v>
      </c>
      <c r="AY42" s="23">
        <v>4.2572178477690299</v>
      </c>
      <c r="AZ42" s="18">
        <v>0</v>
      </c>
      <c r="BA42" s="18">
        <v>100</v>
      </c>
      <c r="BB42" s="18">
        <v>0</v>
      </c>
      <c r="BC42" s="18">
        <v>0</v>
      </c>
      <c r="BD42" s="18">
        <v>100</v>
      </c>
      <c r="BE42" s="18">
        <v>0</v>
      </c>
      <c r="BF42" s="24">
        <v>27.47697033666504</v>
      </c>
      <c r="BG42" s="24">
        <v>60.47734541546874</v>
      </c>
      <c r="BH42" s="24">
        <v>12.045684247866218</v>
      </c>
      <c r="BI42" s="21"/>
      <c r="BJ42" s="25">
        <f t="shared" ca="1" si="7"/>
        <v>0.73546764939057108</v>
      </c>
      <c r="BK42" s="24">
        <f t="shared" ca="1" si="8"/>
        <v>43.471215095018579</v>
      </c>
      <c r="BL42" s="23">
        <f t="shared" si="9"/>
        <v>1.5443801664802268</v>
      </c>
      <c r="BM42" s="23">
        <f t="shared" ca="1" si="10"/>
        <v>2.3108598313471158</v>
      </c>
      <c r="BN42" s="22">
        <f t="shared" si="11"/>
        <v>2.9101332080012594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20463000000000001</v>
      </c>
      <c r="D43">
        <v>-9.0620000000000006E-2</v>
      </c>
      <c r="E43">
        <v>-6.0429999999999998E-2</v>
      </c>
      <c r="F43">
        <v>2.008</v>
      </c>
      <c r="G43">
        <v>1.9753499999999999</v>
      </c>
      <c r="H43" s="21"/>
      <c r="I43" s="17">
        <f t="shared" si="0"/>
        <v>4.9212598425196852</v>
      </c>
      <c r="J43" s="16">
        <f t="shared" si="1"/>
        <v>-4.4212598425196852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9.831119096509239</v>
      </c>
      <c r="P43" s="16">
        <v>9.8766800571517415</v>
      </c>
      <c r="Q43" s="16">
        <v>7.7932163252475484E-2</v>
      </c>
      <c r="R43" s="16">
        <v>0.78905221999212694</v>
      </c>
      <c r="S43" s="16">
        <v>3.1639556001738454</v>
      </c>
      <c r="T43" s="20" t="s">
        <v>122</v>
      </c>
      <c r="U43" s="10">
        <v>5</v>
      </c>
      <c r="V43" s="20" t="s">
        <v>144</v>
      </c>
      <c r="W43" s="10">
        <v>4</v>
      </c>
      <c r="X43" s="20" t="s">
        <v>142</v>
      </c>
      <c r="Y43" s="10">
        <v>5</v>
      </c>
      <c r="Z43" s="20" t="s">
        <v>30</v>
      </c>
      <c r="AA43" s="15">
        <v>6</v>
      </c>
      <c r="AB43" s="11">
        <v>14.554063840816326</v>
      </c>
      <c r="AC43" s="10">
        <v>62.168897709878834</v>
      </c>
      <c r="AD43" s="19">
        <v>23.277038449304843</v>
      </c>
      <c r="AE43" s="12">
        <v>983.11190965092396</v>
      </c>
      <c r="AF43" s="10">
        <v>1131.5663429905244</v>
      </c>
      <c r="AG43" s="10">
        <v>615.75100428638063</v>
      </c>
      <c r="AH43" s="10">
        <v>21.21757032168648</v>
      </c>
      <c r="AI43" s="10">
        <v>12.673432437842679</v>
      </c>
      <c r="AJ43" s="10"/>
      <c r="AK43" s="10"/>
      <c r="AL43" s="10"/>
      <c r="AM43" s="10"/>
      <c r="AN43" s="10">
        <v>4.9155595482546195</v>
      </c>
      <c r="AO43" s="10">
        <v>1.8388506612998583</v>
      </c>
      <c r="AP43" s="10">
        <v>4.9260080342910442</v>
      </c>
      <c r="AQ43" s="10">
        <v>114.66</v>
      </c>
      <c r="AR43" s="10"/>
      <c r="AS43" s="10"/>
      <c r="AT43" s="10">
        <v>27.478283783829571</v>
      </c>
      <c r="AU43" s="10">
        <v>1</v>
      </c>
      <c r="AV43" s="16"/>
      <c r="AW43" s="19">
        <v>169.73495144857864</v>
      </c>
      <c r="AX43" s="1" t="s">
        <v>120</v>
      </c>
      <c r="AY43" s="23">
        <v>4.4212598425196896</v>
      </c>
      <c r="AZ43" s="18">
        <v>0</v>
      </c>
      <c r="BA43" s="18">
        <v>100</v>
      </c>
      <c r="BB43" s="18">
        <v>0</v>
      </c>
      <c r="BC43" s="18">
        <v>0</v>
      </c>
      <c r="BD43" s="18">
        <v>0</v>
      </c>
      <c r="BE43" s="18">
        <v>100</v>
      </c>
      <c r="BF43" s="24">
        <v>14.554063840816326</v>
      </c>
      <c r="BG43" s="24">
        <v>62.168897709878834</v>
      </c>
      <c r="BH43" s="24">
        <v>23.277038449304843</v>
      </c>
      <c r="BI43" s="21"/>
      <c r="BJ43" s="25">
        <f t="shared" ca="1" si="7"/>
        <v>0.67892155025881684</v>
      </c>
      <c r="BK43" s="24">
        <f t="shared" ca="1" si="8"/>
        <v>42.262120261875658</v>
      </c>
      <c r="BL43" s="23">
        <f t="shared" si="9"/>
        <v>0.81024765814244926</v>
      </c>
      <c r="BM43" s="23">
        <f t="shared" ca="1" si="10"/>
        <v>2.1620115123494377</v>
      </c>
      <c r="BN43" s="22">
        <f t="shared" si="11"/>
        <v>2.7388684030509696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0.2</v>
      </c>
      <c r="C44">
        <v>0.23687</v>
      </c>
      <c r="D44">
        <v>-8.7489999999999998E-2</v>
      </c>
      <c r="E44">
        <v>-5.9670000000000001E-2</v>
      </c>
      <c r="F44">
        <v>1.98333</v>
      </c>
      <c r="G44">
        <v>2.0144000000000002</v>
      </c>
      <c r="H44" s="21"/>
      <c r="I44" s="17">
        <f t="shared" si="0"/>
        <v>5.0853018372703414</v>
      </c>
      <c r="J44" s="16">
        <f t="shared" si="1"/>
        <v>-4.5853018372703414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18.374388090349068</v>
      </c>
      <c r="P44" s="16">
        <v>18.422876044236567</v>
      </c>
      <c r="Q44" s="16">
        <v>0.10018833761198724</v>
      </c>
      <c r="R44" s="16">
        <v>0.54382571630736376</v>
      </c>
      <c r="S44" s="16">
        <v>3.3672190199652321</v>
      </c>
      <c r="T44" s="20" t="s">
        <v>122</v>
      </c>
      <c r="U44" s="10">
        <v>5</v>
      </c>
      <c r="V44" s="20" t="s">
        <v>142</v>
      </c>
      <c r="W44" s="10">
        <v>5</v>
      </c>
      <c r="X44" s="20" t="s">
        <v>30</v>
      </c>
      <c r="Y44" s="10">
        <v>6</v>
      </c>
      <c r="Z44" s="20" t="s">
        <v>30</v>
      </c>
      <c r="AA44" s="15">
        <v>6</v>
      </c>
      <c r="AB44" s="11">
        <v>4.7918659127859797</v>
      </c>
      <c r="AC44" s="10">
        <v>51.847839332909466</v>
      </c>
      <c r="AD44" s="19">
        <v>43.360294754304554</v>
      </c>
      <c r="AE44" s="12">
        <v>1837.4388090349069</v>
      </c>
      <c r="AF44" s="10">
        <v>2135.987964444691</v>
      </c>
      <c r="AG44" s="10">
        <v>1228.1917362824379</v>
      </c>
      <c r="AH44" s="10">
        <v>23.93667203276059</v>
      </c>
      <c r="AI44" s="10">
        <v>18.388244064479142</v>
      </c>
      <c r="AJ44" s="10"/>
      <c r="AK44" s="10"/>
      <c r="AL44" s="10"/>
      <c r="AM44" s="10"/>
      <c r="AN44" s="10">
        <v>9.1871940451745342</v>
      </c>
      <c r="AO44" s="10">
        <v>3.0989013791950715</v>
      </c>
      <c r="AP44" s="10">
        <v>9.5973421539770651</v>
      </c>
      <c r="AQ44" s="10">
        <v>114.66</v>
      </c>
      <c r="AR44" s="10"/>
      <c r="AS44" s="10"/>
      <c r="AT44" s="10">
        <v>51.731117737763441</v>
      </c>
      <c r="AU44" s="10">
        <v>1</v>
      </c>
      <c r="AV44" s="16"/>
      <c r="AW44" s="19">
        <v>320.39819466670366</v>
      </c>
      <c r="AX44" s="1" t="s">
        <v>120</v>
      </c>
      <c r="AY44" s="23">
        <v>4.5853018372703396</v>
      </c>
      <c r="AZ44" s="18">
        <v>0</v>
      </c>
      <c r="BA44" s="18">
        <v>100</v>
      </c>
      <c r="BB44" s="18">
        <v>0</v>
      </c>
      <c r="BC44" s="18">
        <v>0</v>
      </c>
      <c r="BD44" s="18">
        <v>0</v>
      </c>
      <c r="BE44" s="18">
        <v>100</v>
      </c>
      <c r="BF44" s="24">
        <v>4.7918659127859797</v>
      </c>
      <c r="BG44" s="24">
        <v>51.847839332909466</v>
      </c>
      <c r="BH44" s="24">
        <v>43.360294754304554</v>
      </c>
      <c r="BI44" s="21"/>
      <c r="BJ44" s="25">
        <f t="shared" ca="1" si="7"/>
        <v>0.58811902251401305</v>
      </c>
      <c r="BK44" s="24">
        <f t="shared" ca="1" si="8"/>
        <v>63.755236318367793</v>
      </c>
      <c r="BL44" s="23">
        <f t="shared" si="9"/>
        <v>0.55182254978358025</v>
      </c>
      <c r="BM44" s="23">
        <f t="shared" ca="1" si="10"/>
        <v>1.9232513072282686</v>
      </c>
      <c r="BN44" s="22">
        <f t="shared" si="11"/>
        <v>2.4260200616786896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26698</v>
      </c>
      <c r="D45">
        <v>-4.0059999999999998E-2</v>
      </c>
      <c r="E45">
        <v>-5.9330000000000001E-2</v>
      </c>
      <c r="F45">
        <v>1.93275</v>
      </c>
      <c r="G45">
        <v>1.9946299999999999</v>
      </c>
      <c r="H45" s="21"/>
      <c r="I45" s="17">
        <f t="shared" si="0"/>
        <v>5.2493438320209975</v>
      </c>
      <c r="J45" s="16">
        <f t="shared" si="1"/>
        <v>-4.7493438320209975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26.353228952772067</v>
      </c>
      <c r="P45" s="16">
        <v>26.403026351006012</v>
      </c>
      <c r="Q45" s="16">
        <v>0.43744404044637708</v>
      </c>
      <c r="R45" s="16">
        <v>1.6567950758027763</v>
      </c>
      <c r="S45" s="16">
        <v>3.4581526551350636</v>
      </c>
      <c r="T45" s="20" t="s">
        <v>122</v>
      </c>
      <c r="U45" s="10">
        <v>5</v>
      </c>
      <c r="V45" s="20" t="s">
        <v>142</v>
      </c>
      <c r="W45" s="10">
        <v>5</v>
      </c>
      <c r="X45" s="20" t="s">
        <v>142</v>
      </c>
      <c r="Y45" s="10">
        <v>5</v>
      </c>
      <c r="Z45" s="20" t="s">
        <v>30</v>
      </c>
      <c r="AA45" s="15">
        <v>6</v>
      </c>
      <c r="AB45" s="11">
        <v>9.0171754027164752</v>
      </c>
      <c r="AC45" s="10">
        <v>58.841981393546519</v>
      </c>
      <c r="AD45" s="19">
        <v>32.140843203737006</v>
      </c>
      <c r="AE45" s="12">
        <v>2635.322895277207</v>
      </c>
      <c r="AF45" s="10">
        <v>3073.8159764499896</v>
      </c>
      <c r="AG45" s="10">
        <v>1760.2017567337343</v>
      </c>
      <c r="AH45" s="10">
        <v>24.344989603048425</v>
      </c>
      <c r="AI45" s="10">
        <v>6.0357494695924556</v>
      </c>
      <c r="AJ45" s="10"/>
      <c r="AK45" s="10"/>
      <c r="AL45" s="10"/>
      <c r="AM45" s="10"/>
      <c r="AN45" s="10">
        <v>13.176614476386034</v>
      </c>
      <c r="AO45" s="10">
        <v>4.8077207211771213</v>
      </c>
      <c r="AP45" s="10">
        <v>13.321412297136138</v>
      </c>
      <c r="AQ45" s="10">
        <v>114.66</v>
      </c>
      <c r="AR45" s="10"/>
      <c r="AS45" s="10"/>
      <c r="AT45" s="10">
        <v>73.325862291946692</v>
      </c>
      <c r="AU45" s="10">
        <v>1</v>
      </c>
      <c r="AV45" s="16"/>
      <c r="AW45" s="19">
        <v>461.07239646749844</v>
      </c>
      <c r="AX45" s="1" t="s">
        <v>120</v>
      </c>
      <c r="AY45" s="23">
        <v>4.7493438320210002</v>
      </c>
      <c r="AZ45" s="18">
        <v>0</v>
      </c>
      <c r="BA45" s="18">
        <v>100</v>
      </c>
      <c r="BB45" s="18">
        <v>0</v>
      </c>
      <c r="BC45" s="18">
        <v>0</v>
      </c>
      <c r="BD45" s="18">
        <v>0</v>
      </c>
      <c r="BE45" s="18">
        <v>100</v>
      </c>
      <c r="BF45" s="24">
        <v>9.0171754027164752</v>
      </c>
      <c r="BG45" s="24">
        <v>58.841981393546519</v>
      </c>
      <c r="BH45" s="24">
        <v>32.140843203737006</v>
      </c>
      <c r="BI45" s="21"/>
      <c r="BJ45" s="25">
        <f t="shared" ca="1" si="7"/>
        <v>0.63947411654043829</v>
      </c>
      <c r="BK45" s="24">
        <f t="shared" ca="1" si="8"/>
        <v>100.92822997369709</v>
      </c>
      <c r="BL45" s="23">
        <f t="shared" si="9"/>
        <v>1.6742708461628237</v>
      </c>
      <c r="BM45" s="23">
        <f t="shared" ca="1" si="10"/>
        <v>2.0576082196168879</v>
      </c>
      <c r="BN45" s="22">
        <f t="shared" si="11"/>
        <v>2.5241885684586198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23855999999999999</v>
      </c>
      <c r="D46">
        <v>-3.6400000000000002E-2</v>
      </c>
      <c r="E46">
        <v>-6.0100000000000001E-2</v>
      </c>
      <c r="F46">
        <v>1.9107499999999999</v>
      </c>
      <c r="G46">
        <v>1.9718800000000001</v>
      </c>
      <c r="H46" s="21"/>
      <c r="I46" s="17">
        <f t="shared" si="0"/>
        <v>5.4133858267716528</v>
      </c>
      <c r="J46" s="16">
        <f t="shared" si="1"/>
        <v>-4.9133858267716528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18.822220739219706</v>
      </c>
      <c r="P46" s="16">
        <v>18.869052631139642</v>
      </c>
      <c r="Q46" s="16">
        <v>0.46346883218944834</v>
      </c>
      <c r="R46" s="16">
        <v>2.4562379534867831</v>
      </c>
      <c r="S46" s="16">
        <v>3.2522147166622104</v>
      </c>
      <c r="T46" s="20" t="s">
        <v>122</v>
      </c>
      <c r="U46" s="10">
        <v>5</v>
      </c>
      <c r="V46" s="20" t="s">
        <v>144</v>
      </c>
      <c r="W46" s="10">
        <v>4</v>
      </c>
      <c r="X46" s="20" t="s">
        <v>142</v>
      </c>
      <c r="Y46" s="10">
        <v>5</v>
      </c>
      <c r="Z46" s="20" t="s">
        <v>121</v>
      </c>
      <c r="AA46" s="15">
        <v>5</v>
      </c>
      <c r="AB46" s="11">
        <v>26.297831833677414</v>
      </c>
      <c r="AC46" s="10">
        <v>60.944972839944583</v>
      </c>
      <c r="AD46" s="19">
        <v>12.757195326378</v>
      </c>
      <c r="AE46" s="12">
        <v>1882.2220739219706</v>
      </c>
      <c r="AF46" s="10">
        <v>2186.4529264981329</v>
      </c>
      <c r="AG46" s="10">
        <v>1257.9368420759761</v>
      </c>
      <c r="AH46" s="10">
        <v>18.646234801258167</v>
      </c>
      <c r="AI46" s="10">
        <v>4.0712667865930401</v>
      </c>
      <c r="AJ46" s="10"/>
      <c r="AK46" s="10"/>
      <c r="AL46" s="10"/>
      <c r="AM46" s="10"/>
      <c r="AN46" s="10">
        <v>9.4111103696098528</v>
      </c>
      <c r="AO46" s="10">
        <v>3.7336335392088675</v>
      </c>
      <c r="AP46" s="10">
        <v>9.8055578945318338</v>
      </c>
      <c r="AQ46" s="10">
        <v>114.66</v>
      </c>
      <c r="AR46" s="10"/>
      <c r="AS46" s="10"/>
      <c r="AT46" s="10">
        <v>49.646701633300708</v>
      </c>
      <c r="AU46" s="10">
        <v>1</v>
      </c>
      <c r="AV46" s="16"/>
      <c r="AW46" s="19">
        <v>327.96793897471997</v>
      </c>
      <c r="AX46" s="1" t="s">
        <v>120</v>
      </c>
      <c r="AY46" s="23">
        <v>4.9133858267716501</v>
      </c>
      <c r="AZ46" s="18">
        <v>0</v>
      </c>
      <c r="BA46" s="18">
        <v>100</v>
      </c>
      <c r="BB46" s="18">
        <v>0</v>
      </c>
      <c r="BC46" s="18">
        <v>0</v>
      </c>
      <c r="BD46" s="18">
        <v>100</v>
      </c>
      <c r="BE46" s="18">
        <v>0</v>
      </c>
      <c r="BF46" s="24">
        <v>26.297831833677414</v>
      </c>
      <c r="BG46" s="24">
        <v>60.944972839944583</v>
      </c>
      <c r="BH46" s="24">
        <v>12.757195326378</v>
      </c>
      <c r="BI46" s="21"/>
      <c r="BJ46" s="25">
        <f t="shared" ca="1" si="7"/>
        <v>0.71040390005888421</v>
      </c>
      <c r="BK46" s="24">
        <f t="shared" ca="1" si="8"/>
        <v>82.204878146737101</v>
      </c>
      <c r="BL46" s="23">
        <f t="shared" si="9"/>
        <v>2.4937991713726961</v>
      </c>
      <c r="BM46" s="23">
        <f t="shared" ca="1" si="10"/>
        <v>2.2433422697798395</v>
      </c>
      <c r="BN46" s="22">
        <f t="shared" si="11"/>
        <v>2.7421522015044082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</v>
      </c>
      <c r="C47">
        <v>0.18715000000000001</v>
      </c>
      <c r="D47">
        <v>-5.5109999999999999E-2</v>
      </c>
      <c r="E47">
        <v>-5.6219999999999999E-2</v>
      </c>
      <c r="F47">
        <v>1.89943</v>
      </c>
      <c r="G47">
        <v>1.9887300000000001</v>
      </c>
      <c r="H47" s="21"/>
      <c r="I47" s="17">
        <f t="shared" si="0"/>
        <v>5.577427821522309</v>
      </c>
      <c r="J47" s="16">
        <f t="shared" si="1"/>
        <v>-5.077427821522309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5.1990985626283361</v>
      </c>
      <c r="P47" s="16">
        <v>5.2608735253253567</v>
      </c>
      <c r="Q47" s="16">
        <v>0.33042952795096137</v>
      </c>
      <c r="R47" s="16">
        <v>6.2808871256893797</v>
      </c>
      <c r="S47" s="16">
        <v>4.2899279650708761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4</v>
      </c>
      <c r="Y47" s="10">
        <v>4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519.90985626283361</v>
      </c>
      <c r="AF47" s="10">
        <v>584.47747819946289</v>
      </c>
      <c r="AG47" s="10">
        <v>269.56551439940176</v>
      </c>
      <c r="AH47" s="10">
        <v>38.531161558173451</v>
      </c>
      <c r="AI47" s="10">
        <v>1.5921317800950636</v>
      </c>
      <c r="AJ47" s="10"/>
      <c r="AK47" s="10"/>
      <c r="AL47" s="10"/>
      <c r="AM47" s="10"/>
      <c r="AN47" s="10">
        <v>5.1990985626283361</v>
      </c>
      <c r="AO47" s="10">
        <v>1.3997216447922312</v>
      </c>
      <c r="AP47" s="10">
        <v>2.1565241151952139</v>
      </c>
      <c r="AQ47" s="10">
        <v>111.47500000000001</v>
      </c>
      <c r="AR47" s="10"/>
      <c r="AS47" s="10"/>
      <c r="AT47" s="10">
        <v>12.040823950105787</v>
      </c>
      <c r="AU47" s="10">
        <v>1</v>
      </c>
      <c r="AV47" s="16"/>
      <c r="AW47" s="19">
        <v>87.671621729919437</v>
      </c>
      <c r="AX47" s="1" t="s">
        <v>120</v>
      </c>
      <c r="AY47" s="23">
        <v>5.0774278215223099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7"/>
        <v>0.9277417249910006</v>
      </c>
      <c r="BK47" s="24">
        <f t="shared" ca="1" si="8"/>
        <v>34.331866152351751</v>
      </c>
      <c r="BL47" s="23">
        <f t="shared" si="9"/>
        <v>6.6510795645424965</v>
      </c>
      <c r="BM47" s="23">
        <f t="shared" ca="1" si="10"/>
        <v>2.8133493945193537</v>
      </c>
      <c r="BN47" s="22">
        <f t="shared" si="11"/>
        <v>3.430577312779550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18307000000000001</v>
      </c>
      <c r="D48">
        <v>-7.8530000000000003E-2</v>
      </c>
      <c r="E48">
        <v>-5.271E-2</v>
      </c>
      <c r="F48">
        <v>1.8921300000000001</v>
      </c>
      <c r="G48">
        <v>1.9558800000000001</v>
      </c>
      <c r="H48" s="21"/>
      <c r="I48" s="17">
        <f t="shared" si="0"/>
        <v>5.7414698162729652</v>
      </c>
      <c r="J48" s="16">
        <f t="shared" si="1"/>
        <v>-5.2414698162729652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4.1179404517453788</v>
      </c>
      <c r="P48" s="16">
        <v>4.1932335016659996</v>
      </c>
      <c r="Q48" s="16">
        <v>0.16389930319065335</v>
      </c>
      <c r="R48" s="16">
        <v>3.9086614929870964</v>
      </c>
      <c r="S48" s="16">
        <v>5.2286840222653126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4</v>
      </c>
      <c r="Y48" s="10">
        <v>4</v>
      </c>
      <c r="Z48" s="20" t="s">
        <v>123</v>
      </c>
      <c r="AA48" s="15">
        <v>4</v>
      </c>
      <c r="AB48" s="11">
        <v>97.81</v>
      </c>
      <c r="AC48" s="10">
        <v>1.8400000000000034</v>
      </c>
      <c r="AD48" s="19">
        <v>0.35</v>
      </c>
      <c r="AE48" s="12">
        <v>411.79404517453787</v>
      </c>
      <c r="AF48" s="10">
        <v>457.85956897784348</v>
      </c>
      <c r="AG48" s="10">
        <v>209.6616750833</v>
      </c>
      <c r="AH48" s="10">
        <v>56.380397524395995</v>
      </c>
      <c r="AI48" s="10">
        <v>2.5584205789992192</v>
      </c>
      <c r="AJ48" s="10"/>
      <c r="AK48" s="10"/>
      <c r="AL48" s="10"/>
      <c r="AM48" s="10"/>
      <c r="AN48" s="10">
        <v>4.1179404517453788</v>
      </c>
      <c r="AO48" s="10">
        <v>1.0824614657457992</v>
      </c>
      <c r="AP48" s="10">
        <v>1</v>
      </c>
      <c r="AQ48" s="10">
        <v>111.47500000000001</v>
      </c>
      <c r="AR48" s="10"/>
      <c r="AS48" s="10"/>
      <c r="AT48" s="10">
        <v>9.0385832542955828</v>
      </c>
      <c r="AU48" s="10">
        <v>1</v>
      </c>
      <c r="AV48" s="16"/>
      <c r="AW48" s="19">
        <v>68.678935346676511</v>
      </c>
      <c r="AX48" s="1" t="s">
        <v>120</v>
      </c>
      <c r="AY48" s="23">
        <v>5.2414698162729696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7"/>
        <v>0.91137904002506887</v>
      </c>
      <c r="BK48" s="24">
        <f t="shared" ca="1" si="8"/>
        <v>25.316458276430062</v>
      </c>
      <c r="BL48" s="23">
        <f t="shared" si="9"/>
        <v>4.211394119523006</v>
      </c>
      <c r="BM48" s="23">
        <f t="shared" ca="1" si="10"/>
        <v>2.7699693541721278</v>
      </c>
      <c r="BN48" s="22">
        <f t="shared" si="11"/>
        <v>3.3964948739255352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0.17224</v>
      </c>
      <c r="D49">
        <v>-7.8020000000000006E-2</v>
      </c>
      <c r="E49">
        <v>-5.6480000000000002E-2</v>
      </c>
      <c r="F49">
        <v>1.8973</v>
      </c>
      <c r="G49">
        <v>1.9650799999999999</v>
      </c>
      <c r="H49" s="21"/>
      <c r="I49" s="17">
        <f t="shared" si="0"/>
        <v>5.9055118110236222</v>
      </c>
      <c r="J49" s="16">
        <f t="shared" si="1"/>
        <v>-5.4055118110236222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.2481016427104699</v>
      </c>
      <c r="P49" s="16">
        <v>1.3088752656131497</v>
      </c>
      <c r="Q49" s="16">
        <v>0.16752570859747468</v>
      </c>
      <c r="R49" s="16">
        <v>12.799211124139958</v>
      </c>
      <c r="S49" s="16">
        <v>4.2203904793527682</v>
      </c>
      <c r="T49" s="20" t="s">
        <v>119</v>
      </c>
      <c r="U49" s="10">
        <v>2</v>
      </c>
      <c r="V49" s="20" t="s">
        <v>143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24.81016427104699</v>
      </c>
      <c r="AF49" s="10">
        <v>117.51010535698936</v>
      </c>
      <c r="AG49" s="10">
        <v>65.443763280657492</v>
      </c>
      <c r="AH49" s="10">
        <v>34.176041716989232</v>
      </c>
      <c r="AI49" s="10">
        <v>0.78129815212903986</v>
      </c>
      <c r="AJ49" s="10"/>
      <c r="AK49" s="10"/>
      <c r="AL49" s="10"/>
      <c r="AM49" s="10"/>
      <c r="AN49" s="10">
        <v>1.2481016427104699</v>
      </c>
      <c r="AO49" s="10">
        <v>0.55079560676697381</v>
      </c>
      <c r="AP49" s="10">
        <v>1</v>
      </c>
      <c r="AQ49" s="10">
        <v>79.625</v>
      </c>
      <c r="AR49" s="10"/>
      <c r="AS49" s="10"/>
      <c r="AT49" s="10">
        <v>2.1040896980463275</v>
      </c>
      <c r="AU49" s="10">
        <v>1</v>
      </c>
      <c r="AV49" s="16"/>
      <c r="AW49" s="19">
        <v>17.626515803548401</v>
      </c>
      <c r="AX49" s="1" t="s">
        <v>120</v>
      </c>
      <c r="AY49" s="23">
        <v>5.4055118110236204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7"/>
        <v>1</v>
      </c>
      <c r="BK49" s="24">
        <f t="shared" ca="1" si="8"/>
        <v>7.6302050365636074</v>
      </c>
      <c r="BL49" s="23">
        <f t="shared" si="9"/>
        <v>16.772095330819383</v>
      </c>
      <c r="BM49" s="23">
        <f t="shared" ca="1" si="10"/>
        <v>3.5596314484948706</v>
      </c>
      <c r="BN49" s="22">
        <f t="shared" si="11"/>
        <v>4.10236756056812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7263000000000001</v>
      </c>
      <c r="D50">
        <v>-8.7459999999999996E-2</v>
      </c>
      <c r="E50">
        <v>-5.5750000000000001E-2</v>
      </c>
      <c r="F50">
        <v>1.8932</v>
      </c>
      <c r="G50">
        <v>1.9616800000000001</v>
      </c>
      <c r="H50" s="21"/>
      <c r="I50" s="17">
        <f t="shared" si="0"/>
        <v>6.0695538057742784</v>
      </c>
      <c r="J50" s="16">
        <f t="shared" si="1"/>
        <v>-5.5695538057742784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1.3514476386036942</v>
      </c>
      <c r="P50" s="16">
        <v>1.4150327155443307</v>
      </c>
      <c r="Q50" s="16">
        <v>0.10040165557709441</v>
      </c>
      <c r="R50" s="16">
        <v>7.0953593138991273</v>
      </c>
      <c r="S50" s="16">
        <v>4.4156303430997603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135.14476386036944</v>
      </c>
      <c r="AF50" s="10">
        <v>128.98601655778603</v>
      </c>
      <c r="AG50" s="10">
        <v>70.751635777216535</v>
      </c>
      <c r="AH50" s="10">
        <v>36.730087418007209</v>
      </c>
      <c r="AI50" s="10">
        <v>1.4093718947271578</v>
      </c>
      <c r="AJ50" s="10"/>
      <c r="AK50" s="10"/>
      <c r="AL50" s="10"/>
      <c r="AM50" s="10"/>
      <c r="AN50" s="10">
        <v>1.3514476386036942</v>
      </c>
      <c r="AO50" s="10">
        <v>0.51792995202335146</v>
      </c>
      <c r="AP50" s="10">
        <v>1</v>
      </c>
      <c r="AQ50" s="10">
        <v>79.625</v>
      </c>
      <c r="AR50" s="10"/>
      <c r="AS50" s="10"/>
      <c r="AT50" s="10">
        <v>2.2545550881757932</v>
      </c>
      <c r="AU50" s="10">
        <v>1</v>
      </c>
      <c r="AV50" s="16"/>
      <c r="AW50" s="19">
        <v>19.347902483667905</v>
      </c>
      <c r="AX50" s="1" t="s">
        <v>120</v>
      </c>
      <c r="AY50" s="23">
        <v>5.5695538057742802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7"/>
        <v>1</v>
      </c>
      <c r="BK50" s="24">
        <f t="shared" ca="1" si="8"/>
        <v>8.157621669667078</v>
      </c>
      <c r="BL50" s="23">
        <f t="shared" si="9"/>
        <v>9.1575504034318183</v>
      </c>
      <c r="BM50" s="23">
        <f t="shared" ca="1" si="10"/>
        <v>3.3624036059060587</v>
      </c>
      <c r="BN50" s="22">
        <f t="shared" si="11"/>
        <v>3.9338122262796347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0.17299</v>
      </c>
      <c r="D51">
        <v>-8.3589999999999998E-2</v>
      </c>
      <c r="E51">
        <v>-5.5059999999999998E-2</v>
      </c>
      <c r="F51">
        <v>1.8904000000000001</v>
      </c>
      <c r="G51">
        <v>1.9678800000000001</v>
      </c>
      <c r="H51" s="21"/>
      <c r="I51" s="17">
        <f t="shared" si="0"/>
        <v>6.2335958005249337</v>
      </c>
      <c r="J51" s="16">
        <f t="shared" si="1"/>
        <v>-5.7335958005249337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1.4468439425051312</v>
      </c>
      <c r="P51" s="16">
        <v>1.513086421207672</v>
      </c>
      <c r="Q51" s="16">
        <v>0.12791967307591559</v>
      </c>
      <c r="R51" s="16">
        <v>8.4542212052776424</v>
      </c>
      <c r="S51" s="16">
        <v>4.6001721321208899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144.68439425051309</v>
      </c>
      <c r="AF51" s="10">
        <v>139.5085460800133</v>
      </c>
      <c r="AG51" s="10">
        <v>75.65432106038358</v>
      </c>
      <c r="AH51" s="10">
        <v>39.064058438950326</v>
      </c>
      <c r="AI51" s="10">
        <v>1.1828410633208164</v>
      </c>
      <c r="AJ51" s="10"/>
      <c r="AK51" s="10"/>
      <c r="AL51" s="10"/>
      <c r="AM51" s="10"/>
      <c r="AN51" s="10">
        <v>1.4468439425051312</v>
      </c>
      <c r="AO51" s="10">
        <v>0.56583562741385973</v>
      </c>
      <c r="AP51" s="10">
        <v>1</v>
      </c>
      <c r="AQ51" s="10">
        <v>79.625</v>
      </c>
      <c r="AR51" s="10"/>
      <c r="AS51" s="10"/>
      <c r="AT51" s="10">
        <v>2.3804604822399438</v>
      </c>
      <c r="AU51" s="10">
        <v>1</v>
      </c>
      <c r="AV51" s="16"/>
      <c r="AW51" s="19">
        <v>20.926281912001997</v>
      </c>
      <c r="AX51" s="1" t="s">
        <v>120</v>
      </c>
      <c r="AY51" s="23">
        <v>5.7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7"/>
        <v>1</v>
      </c>
      <c r="BK51" s="24">
        <f t="shared" ca="1" si="8"/>
        <v>8.599541784061346</v>
      </c>
      <c r="BL51" s="23">
        <f t="shared" si="9"/>
        <v>10.787420359479285</v>
      </c>
      <c r="BM51" s="23">
        <f t="shared" ca="1" si="10"/>
        <v>3.3918318313147422</v>
      </c>
      <c r="BN51" s="22">
        <f t="shared" si="11"/>
        <v>3.9499470377118224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7460999999999999</v>
      </c>
      <c r="D52">
        <v>-8.6499999999999994E-2</v>
      </c>
      <c r="E52">
        <v>-5.5809999999999998E-2</v>
      </c>
      <c r="F52">
        <v>1.8916999999999999</v>
      </c>
      <c r="G52">
        <v>1.9594</v>
      </c>
      <c r="H52" s="21"/>
      <c r="I52" s="17">
        <f t="shared" si="0"/>
        <v>6.3976377952755898</v>
      </c>
      <c r="J52" s="16">
        <f t="shared" si="1"/>
        <v>-5.8976377952755898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8761273100615949</v>
      </c>
      <c r="P52" s="16">
        <v>1.9394813085881528</v>
      </c>
      <c r="Q52" s="16">
        <v>0.10722783046052292</v>
      </c>
      <c r="R52" s="16">
        <v>5.5286859422522365</v>
      </c>
      <c r="S52" s="16">
        <v>4.3995832310109666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187.61273100615949</v>
      </c>
      <c r="AF52" s="10">
        <v>188.65944992190404</v>
      </c>
      <c r="AG52" s="10">
        <v>96.974065429407659</v>
      </c>
      <c r="AH52" s="10">
        <v>33.475340977197483</v>
      </c>
      <c r="AI52" s="10">
        <v>1.8087480649925056</v>
      </c>
      <c r="AJ52" s="10"/>
      <c r="AK52" s="10"/>
      <c r="AL52" s="10"/>
      <c r="AM52" s="10"/>
      <c r="AN52" s="10">
        <v>1.8761273100615949</v>
      </c>
      <c r="AO52" s="10">
        <v>0.63142252440613778</v>
      </c>
      <c r="AP52" s="10">
        <v>1</v>
      </c>
      <c r="AQ52" s="10">
        <v>79.625</v>
      </c>
      <c r="AR52" s="10"/>
      <c r="AS52" s="10"/>
      <c r="AT52" s="10">
        <v>3.1801496259531299</v>
      </c>
      <c r="AU52" s="10">
        <v>1</v>
      </c>
      <c r="AV52" s="16"/>
      <c r="AW52" s="19">
        <v>28.298917488285607</v>
      </c>
      <c r="AX52" s="1" t="s">
        <v>120</v>
      </c>
      <c r="AY52" s="23">
        <v>5.8976377952755898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7"/>
        <v>1</v>
      </c>
      <c r="BK52" s="24">
        <f t="shared" ca="1" si="8"/>
        <v>11.341893557435176</v>
      </c>
      <c r="BL52" s="23">
        <f t="shared" si="9"/>
        <v>6.6866721401608018</v>
      </c>
      <c r="BM52" s="23">
        <f t="shared" ca="1" si="10"/>
        <v>3.1649056659113226</v>
      </c>
      <c r="BN52" s="22">
        <f t="shared" si="11"/>
        <v>3.7604138839225811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0.17207</v>
      </c>
      <c r="D53">
        <v>-7.7030000000000001E-2</v>
      </c>
      <c r="E53">
        <v>-5.5530000000000003E-2</v>
      </c>
      <c r="F53">
        <v>1.8898999999999999</v>
      </c>
      <c r="G53">
        <v>1.9573</v>
      </c>
      <c r="H53" s="21"/>
      <c r="I53" s="17">
        <f t="shared" si="0"/>
        <v>6.561679790026246</v>
      </c>
      <c r="J53" s="16">
        <f t="shared" si="1"/>
        <v>-6.061679790026246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1.2030533880903458</v>
      </c>
      <c r="P53" s="16">
        <v>1.2674857525492707</v>
      </c>
      <c r="Q53" s="16">
        <v>0.17456520144601037</v>
      </c>
      <c r="R53" s="16">
        <v>13.772557292648901</v>
      </c>
      <c r="S53" s="16">
        <v>4.4744697540920049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143</v>
      </c>
      <c r="Y53" s="10">
        <v>2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20.30533880903458</v>
      </c>
      <c r="AF53" s="10">
        <v>108.58794865563446</v>
      </c>
      <c r="AG53" s="10">
        <v>63.374287627463531</v>
      </c>
      <c r="AH53" s="10">
        <v>33.553546527372994</v>
      </c>
      <c r="AI53" s="10">
        <v>0.7260815684054186</v>
      </c>
      <c r="AJ53" s="10"/>
      <c r="AK53" s="10"/>
      <c r="AL53" s="10"/>
      <c r="AM53" s="10"/>
      <c r="AN53" s="10">
        <v>1.2030533880903458</v>
      </c>
      <c r="AO53" s="10">
        <v>0.56974417848904746</v>
      </c>
      <c r="AP53" s="10">
        <v>1</v>
      </c>
      <c r="AQ53" s="10">
        <v>79.625</v>
      </c>
      <c r="AR53" s="10"/>
      <c r="AS53" s="10"/>
      <c r="AT53" s="10">
        <v>1.7338463911110185</v>
      </c>
      <c r="AU53" s="10">
        <v>1</v>
      </c>
      <c r="AV53" s="16"/>
      <c r="AW53" s="19">
        <v>16.288192298345169</v>
      </c>
      <c r="AX53" s="1" t="s">
        <v>120</v>
      </c>
      <c r="AY53" s="23">
        <v>6.0616797900262496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7"/>
        <v>1</v>
      </c>
      <c r="BK53" s="24">
        <f t="shared" ca="1" si="8"/>
        <v>6.3706897050955087</v>
      </c>
      <c r="BL53" s="23">
        <f t="shared" si="9"/>
        <v>18.912856147775113</v>
      </c>
      <c r="BM53" s="23">
        <f t="shared" ca="1" si="10"/>
        <v>3.6524454797358943</v>
      </c>
      <c r="BN53" s="22">
        <f t="shared" si="11"/>
        <v>4.131957774386267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8360000000000001</v>
      </c>
      <c r="D54">
        <v>-7.2099999999999997E-2</v>
      </c>
      <c r="E54">
        <v>-5.2769999999999997E-2</v>
      </c>
      <c r="F54">
        <v>1.8935</v>
      </c>
      <c r="G54">
        <v>1.9635</v>
      </c>
      <c r="H54" s="21"/>
      <c r="I54" s="17">
        <f t="shared" si="0"/>
        <v>6.7257217847769022</v>
      </c>
      <c r="J54" s="16">
        <f t="shared" si="1"/>
        <v>-6.2257217847769022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4.2583850102669407</v>
      </c>
      <c r="P54" s="16">
        <v>4.3334469817734824</v>
      </c>
      <c r="Q54" s="16">
        <v>0.20962045371195057</v>
      </c>
      <c r="R54" s="16">
        <v>4.8372682207401203</v>
      </c>
      <c r="S54" s="16">
        <v>5.2126369101765198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4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425.83850102669402</v>
      </c>
      <c r="AF54" s="10">
        <v>468.276069185023</v>
      </c>
      <c r="AG54" s="10">
        <v>216.67234908867414</v>
      </c>
      <c r="AH54" s="10">
        <v>47.276382242191445</v>
      </c>
      <c r="AI54" s="10">
        <v>2.0672825122916096</v>
      </c>
      <c r="AJ54" s="10"/>
      <c r="AK54" s="10"/>
      <c r="AL54" s="10"/>
      <c r="AM54" s="10"/>
      <c r="AN54" s="10">
        <v>4.2583850102669407</v>
      </c>
      <c r="AO54" s="10">
        <v>1.1790612944746393</v>
      </c>
      <c r="AP54" s="10">
        <v>1</v>
      </c>
      <c r="AQ54" s="10">
        <v>111.47500000000001</v>
      </c>
      <c r="AR54" s="10"/>
      <c r="AS54" s="10"/>
      <c r="AT54" s="10">
        <v>7.8380298330644145</v>
      </c>
      <c r="AU54" s="10">
        <v>1</v>
      </c>
      <c r="AV54" s="16"/>
      <c r="AW54" s="19">
        <v>70.241410377753454</v>
      </c>
      <c r="AX54" s="1" t="s">
        <v>120</v>
      </c>
      <c r="AY54" s="23">
        <v>6.2257217847769004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7"/>
        <v>0.94372767552240056</v>
      </c>
      <c r="BK54" s="24">
        <f t="shared" ca="1" si="8"/>
        <v>24.016181744358629</v>
      </c>
      <c r="BL54" s="23">
        <f t="shared" si="9"/>
        <v>5.2663869608764369</v>
      </c>
      <c r="BM54" s="23">
        <f t="shared" ca="1" si="10"/>
        <v>2.8522737454035272</v>
      </c>
      <c r="BN54" s="22">
        <f t="shared" si="11"/>
        <v>3.4348749815519435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0.17680999999999999</v>
      </c>
      <c r="D55">
        <v>-7.3219999999999993E-2</v>
      </c>
      <c r="E55">
        <v>-5.4780000000000002E-2</v>
      </c>
      <c r="F55">
        <v>1.8770500000000001</v>
      </c>
      <c r="G55">
        <v>1.95688</v>
      </c>
      <c r="H55" s="21"/>
      <c r="I55" s="17">
        <f t="shared" si="0"/>
        <v>6.8897637795275593</v>
      </c>
      <c r="J55" s="16">
        <f t="shared" si="1"/>
        <v>-6.3897637795275593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2.4591047227926031</v>
      </c>
      <c r="P55" s="16">
        <v>2.5264255674275109</v>
      </c>
      <c r="Q55" s="16">
        <v>0.20165658301461736</v>
      </c>
      <c r="R55" s="16">
        <v>7.9818929009632642</v>
      </c>
      <c r="S55" s="16">
        <v>4.6750586552019273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245.91047227926029</v>
      </c>
      <c r="AF55" s="10">
        <v>254.67211400027222</v>
      </c>
      <c r="AG55" s="10">
        <v>126.32127837137554</v>
      </c>
      <c r="AH55" s="10">
        <v>34.755312358079692</v>
      </c>
      <c r="AI55" s="10">
        <v>1.2528356524043549</v>
      </c>
      <c r="AJ55" s="10"/>
      <c r="AK55" s="10"/>
      <c r="AL55" s="10"/>
      <c r="AM55" s="10"/>
      <c r="AN55" s="10">
        <v>2.4591047227926031</v>
      </c>
      <c r="AO55" s="10">
        <v>0.83737783354154605</v>
      </c>
      <c r="AP55" s="10">
        <v>1</v>
      </c>
      <c r="AQ55" s="10">
        <v>79.625</v>
      </c>
      <c r="AR55" s="10"/>
      <c r="AS55" s="10"/>
      <c r="AT55" s="10">
        <v>4.0315458885079929</v>
      </c>
      <c r="AU55" s="10">
        <v>1</v>
      </c>
      <c r="AV55" s="16"/>
      <c r="AW55" s="19">
        <v>38.20081710004083</v>
      </c>
      <c r="AX55" s="1" t="s">
        <v>120</v>
      </c>
      <c r="AY55" s="23">
        <v>6.3897637795275601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7"/>
        <v>1</v>
      </c>
      <c r="BK55" s="24">
        <f t="shared" ca="1" si="8"/>
        <v>14.253715985135129</v>
      </c>
      <c r="BL55" s="23">
        <f t="shared" si="9"/>
        <v>9.3156268707327996</v>
      </c>
      <c r="BM55" s="23">
        <f t="shared" ca="1" si="10"/>
        <v>3.1869795409466417</v>
      </c>
      <c r="BN55" s="22">
        <f t="shared" si="11"/>
        <v>3.7508320811107243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0.17371</v>
      </c>
      <c r="D56">
        <v>-8.3750000000000005E-2</v>
      </c>
      <c r="E56">
        <v>-5.0819999999999997E-2</v>
      </c>
      <c r="F56">
        <v>1.8884000000000001</v>
      </c>
      <c r="G56">
        <v>1.9615800000000001</v>
      </c>
      <c r="H56" s="21"/>
      <c r="I56" s="17">
        <f t="shared" si="0"/>
        <v>7.0538057742782145</v>
      </c>
      <c r="J56" s="16">
        <f t="shared" si="1"/>
        <v>-6.5538057742782145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1.6376365503080057</v>
      </c>
      <c r="P56" s="16">
        <v>1.7202085702721031</v>
      </c>
      <c r="Q56" s="16">
        <v>0.12678197726201079</v>
      </c>
      <c r="R56" s="16">
        <v>7.3701514719204306</v>
      </c>
      <c r="S56" s="16">
        <v>5.7341680530623185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33</v>
      </c>
      <c r="Y56" s="10">
        <v>3</v>
      </c>
      <c r="Z56" s="20" t="s">
        <v>124</v>
      </c>
      <c r="AA56" s="15">
        <v>2</v>
      </c>
      <c r="AB56" s="11">
        <v>97.81</v>
      </c>
      <c r="AC56" s="10">
        <v>1.8400000000000034</v>
      </c>
      <c r="AD56" s="19">
        <v>0.35</v>
      </c>
      <c r="AE56" s="12">
        <v>163.76365503080058</v>
      </c>
      <c r="AF56" s="10">
        <v>158.80985495558787</v>
      </c>
      <c r="AG56" s="10">
        <v>86.010428513605149</v>
      </c>
      <c r="AH56" s="10">
        <v>55.080388475144758</v>
      </c>
      <c r="AI56" s="10">
        <v>1.3568242169918814</v>
      </c>
      <c r="AJ56" s="10"/>
      <c r="AK56" s="10"/>
      <c r="AL56" s="10"/>
      <c r="AM56" s="10"/>
      <c r="AN56" s="10">
        <v>1.6376365503080057</v>
      </c>
      <c r="AO56" s="10">
        <v>0.62506563152440398</v>
      </c>
      <c r="AP56" s="10">
        <v>1</v>
      </c>
      <c r="AQ56" s="10">
        <v>79.625</v>
      </c>
      <c r="AR56" s="10"/>
      <c r="AS56" s="10"/>
      <c r="AT56" s="10">
        <v>2.3954237026210614</v>
      </c>
      <c r="AU56" s="10">
        <v>1</v>
      </c>
      <c r="AV56" s="16"/>
      <c r="AW56" s="19">
        <v>23.821478243338181</v>
      </c>
      <c r="AX56" s="1" t="s">
        <v>120</v>
      </c>
      <c r="AY56" s="23">
        <v>6.5538057742782101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7"/>
        <v>1</v>
      </c>
      <c r="BK56" s="24">
        <f t="shared" ca="1" si="8"/>
        <v>8.6885138257615253</v>
      </c>
      <c r="BL56" s="23">
        <f t="shared" si="9"/>
        <v>9.3920662170986606</v>
      </c>
      <c r="BM56" s="23">
        <f t="shared" ca="1" si="10"/>
        <v>3.3487965513279634</v>
      </c>
      <c r="BN56" s="22">
        <f t="shared" si="11"/>
        <v>3.8708349586029147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0.17760999999999999</v>
      </c>
      <c r="D57">
        <v>-8.5769999999999999E-2</v>
      </c>
      <c r="E57">
        <v>-4.6149999999999997E-2</v>
      </c>
      <c r="F57">
        <v>1.8935500000000001</v>
      </c>
      <c r="G57">
        <v>1.9717</v>
      </c>
      <c r="H57" s="21"/>
      <c r="I57" s="17">
        <f t="shared" si="0"/>
        <v>7.2178477690288716</v>
      </c>
      <c r="J57" s="16">
        <f t="shared" si="1"/>
        <v>-6.7178477690288716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2.6710965092402401</v>
      </c>
      <c r="P57" s="16">
        <v>2.7716541324334574</v>
      </c>
      <c r="Q57" s="16">
        <v>0.11241856761146332</v>
      </c>
      <c r="R57" s="16">
        <v>4.0560099579510682</v>
      </c>
      <c r="S57" s="16">
        <v>6.9831682773067696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33</v>
      </c>
      <c r="Y57" s="10">
        <v>3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267.10965092402404</v>
      </c>
      <c r="AF57" s="10">
        <v>281.49613230111078</v>
      </c>
      <c r="AG57" s="10">
        <v>138.58270662167286</v>
      </c>
      <c r="AH57" s="10">
        <v>79.31179016353903</v>
      </c>
      <c r="AI57" s="10">
        <v>2.4654771816811798</v>
      </c>
      <c r="AJ57" s="10"/>
      <c r="AK57" s="10"/>
      <c r="AL57" s="10"/>
      <c r="AM57" s="10"/>
      <c r="AN57" s="10">
        <v>2.6710965092402401</v>
      </c>
      <c r="AO57" s="10">
        <v>0.81262317915459925</v>
      </c>
      <c r="AP57" s="10">
        <v>1</v>
      </c>
      <c r="AQ57" s="10">
        <v>111.47500000000001</v>
      </c>
      <c r="AR57" s="10"/>
      <c r="AS57" s="10"/>
      <c r="AT57" s="10">
        <v>4.2650452461007466</v>
      </c>
      <c r="AU57" s="10">
        <v>1</v>
      </c>
      <c r="AV57" s="16"/>
      <c r="AW57" s="19">
        <v>42.224419845166615</v>
      </c>
      <c r="AX57" s="1" t="s">
        <v>120</v>
      </c>
      <c r="AY57" s="23">
        <v>6.7178477690288698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7"/>
        <v>0.99184594814011562</v>
      </c>
      <c r="BK57" s="24">
        <f t="shared" ca="1" si="8"/>
        <v>14.830649895369806</v>
      </c>
      <c r="BL57" s="23">
        <f t="shared" si="9"/>
        <v>4.6983643180203494</v>
      </c>
      <c r="BM57" s="23">
        <f t="shared" ca="1" si="10"/>
        <v>2.9772683422503281</v>
      </c>
      <c r="BN57" s="22">
        <f t="shared" si="11"/>
        <v>3.5581048683253478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0.1734</v>
      </c>
      <c r="D58">
        <v>-8.0019999999999994E-2</v>
      </c>
      <c r="E58">
        <v>-4.0890000000000003E-2</v>
      </c>
      <c r="F58">
        <v>1.8910499999999999</v>
      </c>
      <c r="G58">
        <v>1.98648</v>
      </c>
      <c r="H58" s="21"/>
      <c r="I58" s="17">
        <f t="shared" si="0"/>
        <v>7.3818897637795269</v>
      </c>
      <c r="J58" s="16">
        <f t="shared" si="1"/>
        <v>-6.8818897637795269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1.5554897330595445</v>
      </c>
      <c r="P58" s="16">
        <v>1.6763052305536552</v>
      </c>
      <c r="Q58" s="16">
        <v>0.1533045109236654</v>
      </c>
      <c r="R58" s="16">
        <v>9.1453816482474082</v>
      </c>
      <c r="S58" s="16">
        <v>8.3899651037576888</v>
      </c>
      <c r="T58" s="20" t="s">
        <v>119</v>
      </c>
      <c r="U58" s="10">
        <v>2</v>
      </c>
      <c r="V58" s="20" t="s">
        <v>143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55.54897330595446</v>
      </c>
      <c r="AF58" s="10">
        <v>151.61835505355648</v>
      </c>
      <c r="AG58" s="10">
        <v>83.815261527682765</v>
      </c>
      <c r="AH58" s="10">
        <v>106.78929338303783</v>
      </c>
      <c r="AI58" s="10">
        <v>1.0934480795469448</v>
      </c>
      <c r="AJ58" s="10"/>
      <c r="AK58" s="10"/>
      <c r="AL58" s="10"/>
      <c r="AM58" s="10"/>
      <c r="AN58" s="10">
        <v>1.5554897330595445</v>
      </c>
      <c r="AO58" s="10">
        <v>0.64936197743166291</v>
      </c>
      <c r="AP58" s="10">
        <v>1</v>
      </c>
      <c r="AQ58" s="10">
        <v>79.625</v>
      </c>
      <c r="AR58" s="10"/>
      <c r="AS58" s="10"/>
      <c r="AT58" s="10">
        <v>2.1752998479593857</v>
      </c>
      <c r="AU58" s="10">
        <v>1</v>
      </c>
      <c r="AV58" s="16"/>
      <c r="AW58" s="19">
        <v>22.742753258033474</v>
      </c>
      <c r="AX58" s="1" t="s">
        <v>120</v>
      </c>
      <c r="AY58" s="23">
        <v>6.8818897637795304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7"/>
        <v>1</v>
      </c>
      <c r="BK58" s="24">
        <f t="shared" ca="1" si="8"/>
        <v>7.9380182736739231</v>
      </c>
      <c r="BL58" s="23">
        <f t="shared" si="9"/>
        <v>11.895541808363529</v>
      </c>
      <c r="BM58" s="23">
        <f t="shared" ca="1" si="10"/>
        <v>3.4460366612708855</v>
      </c>
      <c r="BN58" s="22">
        <f t="shared" si="11"/>
        <v>3.9315103244998082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7710999999999999</v>
      </c>
      <c r="D59">
        <v>-8.4379999999999997E-2</v>
      </c>
      <c r="E59">
        <v>-3.5060000000000001E-2</v>
      </c>
      <c r="F59">
        <v>1.89015</v>
      </c>
      <c r="G59">
        <v>1.9823999999999999</v>
      </c>
      <c r="H59" s="21"/>
      <c r="I59" s="17">
        <f t="shared" si="0"/>
        <v>7.5459317585301831</v>
      </c>
      <c r="J59" s="16">
        <f t="shared" si="1"/>
        <v>-7.0459317585301831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2.5386016427104661</v>
      </c>
      <c r="P59" s="16">
        <v>2.6818702594392172</v>
      </c>
      <c r="Q59" s="16">
        <v>0.12230229999476087</v>
      </c>
      <c r="R59" s="16">
        <v>4.5603361894297771</v>
      </c>
      <c r="S59" s="16">
        <v>9.9492094950521555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253.86016427104659</v>
      </c>
      <c r="AF59" s="10">
        <v>268.90692260192736</v>
      </c>
      <c r="AG59" s="10">
        <v>134.09351297196088</v>
      </c>
      <c r="AH59" s="10">
        <v>137.40286079360385</v>
      </c>
      <c r="AI59" s="10">
        <v>2.192820788778381</v>
      </c>
      <c r="AJ59" s="10"/>
      <c r="AK59" s="10"/>
      <c r="AL59" s="10"/>
      <c r="AM59" s="10"/>
      <c r="AN59" s="10">
        <v>2.5386016427104661</v>
      </c>
      <c r="AO59" s="10">
        <v>0.81427080024591769</v>
      </c>
      <c r="AP59" s="10">
        <v>1</v>
      </c>
      <c r="AQ59" s="10">
        <v>111.47500000000001</v>
      </c>
      <c r="AR59" s="10"/>
      <c r="AS59" s="10"/>
      <c r="AT59" s="10">
        <v>3.8796206105214899</v>
      </c>
      <c r="AU59" s="10">
        <v>1</v>
      </c>
      <c r="AV59" s="16"/>
      <c r="AW59" s="19">
        <v>40.336038390289104</v>
      </c>
      <c r="AX59" s="1" t="s">
        <v>120</v>
      </c>
      <c r="AY59" s="23">
        <v>7.0459317585301804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7"/>
        <v>1</v>
      </c>
      <c r="BK59" s="24">
        <f t="shared" ca="1" si="8"/>
        <v>13.782078240891659</v>
      </c>
      <c r="BL59" s="23">
        <f t="shared" si="9"/>
        <v>5.3507383679506075</v>
      </c>
      <c r="BM59" s="23">
        <f t="shared" ca="1" si="10"/>
        <v>3.0378298051170032</v>
      </c>
      <c r="BN59" s="22">
        <f t="shared" si="11"/>
        <v>3.596708099058906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0.17363000000000001</v>
      </c>
      <c r="D60">
        <v>-8.6739999999999998E-2</v>
      </c>
      <c r="E60">
        <v>-4.0329999999999998E-2</v>
      </c>
      <c r="F60">
        <v>1.88188</v>
      </c>
      <c r="G60">
        <v>1.9880800000000001</v>
      </c>
      <c r="H60" s="21"/>
      <c r="I60" s="17">
        <f t="shared" si="0"/>
        <v>7.7099737532808401</v>
      </c>
      <c r="J60" s="16">
        <f t="shared" si="1"/>
        <v>-7.2099737532808401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.6164373716632425</v>
      </c>
      <c r="P60" s="16">
        <v>1.7394096010220872</v>
      </c>
      <c r="Q60" s="16">
        <v>0.10552128673966578</v>
      </c>
      <c r="R60" s="16">
        <v>6.0665001893551045</v>
      </c>
      <c r="S60" s="16">
        <v>8.5397381499197671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61.64373716632426</v>
      </c>
      <c r="AF60" s="10">
        <v>157.01599752645211</v>
      </c>
      <c r="AG60" s="10">
        <v>86.970480051104374</v>
      </c>
      <c r="AH60" s="10">
        <v>106.94570448338887</v>
      </c>
      <c r="AI60" s="10">
        <v>1.6483968825298996</v>
      </c>
      <c r="AJ60" s="10"/>
      <c r="AK60" s="10"/>
      <c r="AL60" s="10"/>
      <c r="AM60" s="10"/>
      <c r="AN60" s="10">
        <v>1.6164373716632425</v>
      </c>
      <c r="AO60" s="10">
        <v>0.62377419536364365</v>
      </c>
      <c r="AP60" s="10">
        <v>1</v>
      </c>
      <c r="AQ60" s="10">
        <v>79.625</v>
      </c>
      <c r="AR60" s="10"/>
      <c r="AS60" s="10"/>
      <c r="AT60" s="10">
        <v>2.1559627167779341</v>
      </c>
      <c r="AU60" s="10">
        <v>1</v>
      </c>
      <c r="AV60" s="16"/>
      <c r="AW60" s="19">
        <v>23.552399628967819</v>
      </c>
      <c r="AX60" s="1" t="s">
        <v>120</v>
      </c>
      <c r="AY60" s="23">
        <v>7.2099737532808401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7"/>
        <v>1</v>
      </c>
      <c r="BK60" s="24">
        <f t="shared" ca="1" si="8"/>
        <v>7.8813725930743406</v>
      </c>
      <c r="BL60" s="23">
        <f t="shared" si="9"/>
        <v>7.9063721046032711</v>
      </c>
      <c r="BM60" s="23">
        <f t="shared" ca="1" si="10"/>
        <v>3.3328974815086574</v>
      </c>
      <c r="BN60" s="22">
        <f t="shared" si="11"/>
        <v>3.8218008267756329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17394999999999999</v>
      </c>
      <c r="D61">
        <v>-7.8340000000000007E-2</v>
      </c>
      <c r="E61">
        <v>-3.8850000000000003E-2</v>
      </c>
      <c r="F61">
        <v>1.8896999999999999</v>
      </c>
      <c r="G61">
        <v>1.9871000000000001</v>
      </c>
      <c r="H61" s="21"/>
      <c r="I61" s="17">
        <f t="shared" si="0"/>
        <v>7.8740157480314954</v>
      </c>
      <c r="J61" s="16">
        <f t="shared" si="1"/>
        <v>-7.3740157480314954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1.7012340862422946</v>
      </c>
      <c r="P61" s="16">
        <v>1.8299062498150787</v>
      </c>
      <c r="Q61" s="16">
        <v>0.16525031696966516</v>
      </c>
      <c r="R61" s="16">
        <v>9.0305345963141317</v>
      </c>
      <c r="S61" s="16">
        <v>8.935566914776679</v>
      </c>
      <c r="T61" s="20" t="s">
        <v>119</v>
      </c>
      <c r="U61" s="10">
        <v>2</v>
      </c>
      <c r="V61" s="20" t="s">
        <v>143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170.12340862422946</v>
      </c>
      <c r="AF61" s="10">
        <v>166.64946153452061</v>
      </c>
      <c r="AG61" s="10">
        <v>91.495312490753946</v>
      </c>
      <c r="AH61" s="10">
        <v>113.62615043581091</v>
      </c>
      <c r="AI61" s="10">
        <v>1.1073541542138117</v>
      </c>
      <c r="AJ61" s="10"/>
      <c r="AK61" s="10"/>
      <c r="AL61" s="10"/>
      <c r="AM61" s="10"/>
      <c r="AN61" s="10">
        <v>1.7012340862422946</v>
      </c>
      <c r="AO61" s="10">
        <v>0.70163585983645138</v>
      </c>
      <c r="AP61" s="10">
        <v>1</v>
      </c>
      <c r="AQ61" s="10">
        <v>79.625</v>
      </c>
      <c r="AR61" s="10"/>
      <c r="AS61" s="10"/>
      <c r="AT61" s="10">
        <v>2.2448829972253685</v>
      </c>
      <c r="AU61" s="10">
        <v>1</v>
      </c>
      <c r="AV61" s="16"/>
      <c r="AW61" s="19">
        <v>24.997419230178092</v>
      </c>
      <c r="AX61" s="1" t="s">
        <v>120</v>
      </c>
      <c r="AY61" s="23">
        <v>7.3740157480314998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7"/>
        <v>1</v>
      </c>
      <c r="BK61" s="24">
        <f t="shared" ca="1" si="8"/>
        <v>8.195812926037128</v>
      </c>
      <c r="BL61" s="23">
        <f t="shared" si="9"/>
        <v>11.665932540148006</v>
      </c>
      <c r="BM61" s="23">
        <f t="shared" ca="1" si="10"/>
        <v>3.4300469813167132</v>
      </c>
      <c r="BN61" s="22">
        <f t="shared" si="11"/>
        <v>3.8968221567179948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0.17906</v>
      </c>
      <c r="D62">
        <v>-7.492E-2</v>
      </c>
      <c r="E62">
        <v>-4.3060000000000001E-2</v>
      </c>
      <c r="F62">
        <v>1.8846799999999999</v>
      </c>
      <c r="G62">
        <v>1.99935</v>
      </c>
      <c r="H62" s="21"/>
      <c r="I62" s="17">
        <f t="shared" si="0"/>
        <v>8.0380577427821525</v>
      </c>
      <c r="J62" s="16">
        <f t="shared" si="1"/>
        <v>-7.5380577427821525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3.0553316221765869</v>
      </c>
      <c r="P62" s="16">
        <v>3.1677897836948539</v>
      </c>
      <c r="Q62" s="16">
        <v>0.1895685649918793</v>
      </c>
      <c r="R62" s="16">
        <v>5.9842533102297555</v>
      </c>
      <c r="S62" s="16">
        <v>7.8095945498796473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305.53316221765868</v>
      </c>
      <c r="AF62" s="10">
        <v>323.03432378809299</v>
      </c>
      <c r="AG62" s="10">
        <v>158.3894891847427</v>
      </c>
      <c r="AH62" s="10">
        <v>89.000973147580424</v>
      </c>
      <c r="AI62" s="10">
        <v>1.6710522569132467</v>
      </c>
      <c r="AJ62" s="10"/>
      <c r="AK62" s="10"/>
      <c r="AL62" s="10"/>
      <c r="AM62" s="10"/>
      <c r="AN62" s="10">
        <v>3.0553316221765869</v>
      </c>
      <c r="AO62" s="10">
        <v>0.98172609153438573</v>
      </c>
      <c r="AP62" s="10">
        <v>1</v>
      </c>
      <c r="AQ62" s="10">
        <v>111.47500000000001</v>
      </c>
      <c r="AR62" s="10"/>
      <c r="AS62" s="10"/>
      <c r="AT62" s="10">
        <v>4.4015751312742921</v>
      </c>
      <c r="AU62" s="10">
        <v>1</v>
      </c>
      <c r="AV62" s="16"/>
      <c r="AW62" s="19">
        <v>48.455148568213943</v>
      </c>
      <c r="AX62" s="1" t="s">
        <v>120</v>
      </c>
      <c r="AY62" s="23">
        <v>7.5380577427821498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7"/>
        <v>1</v>
      </c>
      <c r="BK62" s="24">
        <f t="shared" ca="1" si="8"/>
        <v>15.572003462093054</v>
      </c>
      <c r="BL62" s="23">
        <f t="shared" si="9"/>
        <v>6.9039673107064843</v>
      </c>
      <c r="BM62" s="23">
        <f t="shared" ca="1" si="10"/>
        <v>3.0704400629155604</v>
      </c>
      <c r="BN62" s="22">
        <f t="shared" si="11"/>
        <v>3.5993576637230245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741</v>
      </c>
      <c r="D63">
        <v>-8.3150000000000002E-2</v>
      </c>
      <c r="E63">
        <v>-4.3900000000000002E-2</v>
      </c>
      <c r="F63">
        <v>1.8819999999999999</v>
      </c>
      <c r="G63">
        <v>1.9979800000000001</v>
      </c>
      <c r="H63" s="21"/>
      <c r="I63" s="17">
        <f t="shared" si="0"/>
        <v>8.2020997375328086</v>
      </c>
      <c r="J63" s="16">
        <f t="shared" si="1"/>
        <v>-7.7020997375328086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1.7409825462012298</v>
      </c>
      <c r="P63" s="16">
        <v>1.8502056099223958</v>
      </c>
      <c r="Q63" s="16">
        <v>0.13104833656415363</v>
      </c>
      <c r="R63" s="16">
        <v>7.0829066705537809</v>
      </c>
      <c r="S63" s="16">
        <v>7.5849349806365343</v>
      </c>
      <c r="T63" s="20" t="s">
        <v>119</v>
      </c>
      <c r="U63" s="10">
        <v>2</v>
      </c>
      <c r="V63" s="20" t="s">
        <v>143</v>
      </c>
      <c r="W63" s="10">
        <v>2</v>
      </c>
      <c r="X63" s="20" t="s">
        <v>33</v>
      </c>
      <c r="Y63" s="10">
        <v>3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174.09825462012299</v>
      </c>
      <c r="AF63" s="10">
        <v>167.01122043552039</v>
      </c>
      <c r="AG63" s="10">
        <v>92.510280496119805</v>
      </c>
      <c r="AH63" s="10">
        <v>82.917087655659088</v>
      </c>
      <c r="AI63" s="10">
        <v>1.4118497482924117</v>
      </c>
      <c r="AJ63" s="10"/>
      <c r="AK63" s="10"/>
      <c r="AL63" s="10"/>
      <c r="AM63" s="10"/>
      <c r="AN63" s="10">
        <v>1.7409825462012298</v>
      </c>
      <c r="AO63" s="10">
        <v>0.6825427394169401</v>
      </c>
      <c r="AP63" s="10">
        <v>1</v>
      </c>
      <c r="AQ63" s="10">
        <v>79.625</v>
      </c>
      <c r="AR63" s="10"/>
      <c r="AS63" s="10"/>
      <c r="AT63" s="10">
        <v>2.155595791121383</v>
      </c>
      <c r="AU63" s="10">
        <v>1</v>
      </c>
      <c r="AV63" s="16"/>
      <c r="AW63" s="19">
        <v>25.05168306532806</v>
      </c>
      <c r="AX63" s="1" t="s">
        <v>120</v>
      </c>
      <c r="AY63" s="23">
        <v>7.7020997375328104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7"/>
        <v>1</v>
      </c>
      <c r="BK63" s="24">
        <f t="shared" ca="1" si="8"/>
        <v>7.8944110546313828</v>
      </c>
      <c r="BL63" s="23">
        <f t="shared" si="9"/>
        <v>9.2313865621028857</v>
      </c>
      <c r="BM63" s="23">
        <f t="shared" ca="1" si="10"/>
        <v>3.3755111210543394</v>
      </c>
      <c r="BN63" s="22">
        <f t="shared" si="11"/>
        <v>3.8348812407225403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0.9</v>
      </c>
      <c r="C64">
        <v>0.17286000000000001</v>
      </c>
      <c r="D64">
        <v>-8.8429999999999995E-2</v>
      </c>
      <c r="E64">
        <v>-4.2009999999999999E-2</v>
      </c>
      <c r="F64">
        <v>1.87443</v>
      </c>
      <c r="G64">
        <v>1.9983500000000001</v>
      </c>
      <c r="H64" s="21"/>
      <c r="I64" s="17">
        <f t="shared" si="0"/>
        <v>8.366141732283463</v>
      </c>
      <c r="J64" s="16">
        <f t="shared" si="1"/>
        <v>-7.866141732283463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1.4123952772073924</v>
      </c>
      <c r="P64" s="16">
        <v>1.5288973109720354</v>
      </c>
      <c r="Q64" s="16">
        <v>9.3504374705296864E-2</v>
      </c>
      <c r="R64" s="16">
        <v>6.1158047721235818</v>
      </c>
      <c r="S64" s="16">
        <v>8.0904190114335393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41.23952772073923</v>
      </c>
      <c r="AF64" s="10">
        <v>128.19704353260633</v>
      </c>
      <c r="AG64" s="10">
        <v>76.444865548601769</v>
      </c>
      <c r="AH64" s="10">
        <v>91.853299078848792</v>
      </c>
      <c r="AI64" s="10">
        <v>1.6351077859092149</v>
      </c>
      <c r="AJ64" s="10"/>
      <c r="AK64" s="10"/>
      <c r="AL64" s="10"/>
      <c r="AM64" s="10"/>
      <c r="AN64" s="10">
        <v>1.4123952772073924</v>
      </c>
      <c r="AO64" s="10">
        <v>0.58817947727519138</v>
      </c>
      <c r="AP64" s="10">
        <v>1</v>
      </c>
      <c r="AQ64" s="10">
        <v>79.625</v>
      </c>
      <c r="AR64" s="10"/>
      <c r="AS64" s="10"/>
      <c r="AT64" s="10">
        <v>1.5992859598809519</v>
      </c>
      <c r="AU64" s="10">
        <v>1</v>
      </c>
      <c r="AV64" s="16"/>
      <c r="AW64" s="19">
        <v>19.229556529890949</v>
      </c>
      <c r="AX64" s="1" t="s">
        <v>120</v>
      </c>
      <c r="AY64" s="23">
        <v>7.8661417322834604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7"/>
        <v>1</v>
      </c>
      <c r="BK64" s="24">
        <f t="shared" ca="1" si="8"/>
        <v>5.9442129822689296</v>
      </c>
      <c r="BL64" s="23">
        <f t="shared" si="9"/>
        <v>8.5809425616070971</v>
      </c>
      <c r="BM64" s="23">
        <f t="shared" ca="1" si="10"/>
        <v>3.4504521709545117</v>
      </c>
      <c r="BN64" s="22">
        <f t="shared" si="11"/>
        <v>3.8714464136885041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7318</v>
      </c>
      <c r="D65">
        <v>-8.5769999999999999E-2</v>
      </c>
      <c r="E65">
        <v>-3.934E-2</v>
      </c>
      <c r="F65">
        <v>1.87378</v>
      </c>
      <c r="G65">
        <v>1.9964299999999999</v>
      </c>
      <c r="H65" s="21"/>
      <c r="I65" s="17">
        <f t="shared" si="0"/>
        <v>8.530183727034121</v>
      </c>
      <c r="J65" s="16">
        <f t="shared" si="1"/>
        <v>-8.030183727034121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1.4971919917864442</v>
      </c>
      <c r="P65" s="16">
        <v>1.6239770149775863</v>
      </c>
      <c r="Q65" s="16">
        <v>0.11241856761146332</v>
      </c>
      <c r="R65" s="16">
        <v>6.9224235672458017</v>
      </c>
      <c r="S65" s="16">
        <v>8.8045154993848644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49.71919917864443</v>
      </c>
      <c r="AF65" s="10">
        <v>138.36969050685823</v>
      </c>
      <c r="AG65" s="10">
        <v>81.198850748879323</v>
      </c>
      <c r="AH65" s="10">
        <v>105.08096676349876</v>
      </c>
      <c r="AI65" s="10">
        <v>1.4445807747616146</v>
      </c>
      <c r="AJ65" s="10"/>
      <c r="AK65" s="10"/>
      <c r="AL65" s="10"/>
      <c r="AM65" s="10"/>
      <c r="AN65" s="10">
        <v>1.4971919917864442</v>
      </c>
      <c r="AO65" s="10">
        <v>0.63045474362668219</v>
      </c>
      <c r="AP65" s="10">
        <v>1</v>
      </c>
      <c r="AQ65" s="10">
        <v>79.625</v>
      </c>
      <c r="AR65" s="10"/>
      <c r="AS65" s="10"/>
      <c r="AT65" s="10">
        <v>1.6978229765924775</v>
      </c>
      <c r="AU65" s="10">
        <v>1</v>
      </c>
      <c r="AV65" s="16"/>
      <c r="AW65" s="19">
        <v>20.755453576028735</v>
      </c>
      <c r="AX65" s="1" t="s">
        <v>120</v>
      </c>
      <c r="AY65" s="23">
        <v>8.0301837270341192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7"/>
        <v>1</v>
      </c>
      <c r="BK65" s="24">
        <f t="shared" ca="1" si="8"/>
        <v>6.2958938209548325</v>
      </c>
      <c r="BL65" s="23">
        <f t="shared" si="9"/>
        <v>9.5582448643167375</v>
      </c>
      <c r="BM65" s="23">
        <f t="shared" ca="1" si="10"/>
        <v>3.4605777568163303</v>
      </c>
      <c r="BN65" s="22">
        <f t="shared" si="11"/>
        <v>3.8773816596316681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0.4</v>
      </c>
      <c r="C66">
        <v>0.17512</v>
      </c>
      <c r="D66">
        <v>-8.3820000000000006E-2</v>
      </c>
      <c r="E66">
        <v>-4.3439999999999999E-2</v>
      </c>
      <c r="F66">
        <v>1.87863</v>
      </c>
      <c r="G66">
        <v>1.99753</v>
      </c>
      <c r="H66" s="21"/>
      <c r="I66" s="17">
        <f t="shared" si="0"/>
        <v>8.6942257217847754</v>
      </c>
      <c r="J66" s="16">
        <f t="shared" si="1"/>
        <v>-8.1942257217847754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2.0112720739219672</v>
      </c>
      <c r="P66" s="16">
        <v>2.1222667388177361</v>
      </c>
      <c r="Q66" s="16">
        <v>0.12628423534342745</v>
      </c>
      <c r="R66" s="16">
        <v>5.950441244429876</v>
      </c>
      <c r="S66" s="16">
        <v>7.7079628399839555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201.12720739219671</v>
      </c>
      <c r="AF66" s="10">
        <v>195.97881040282769</v>
      </c>
      <c r="AG66" s="10">
        <v>106.1133369408868</v>
      </c>
      <c r="AH66" s="10">
        <v>81.060994845474227</v>
      </c>
      <c r="AI66" s="10">
        <v>1.6805476416326031</v>
      </c>
      <c r="AJ66" s="10"/>
      <c r="AK66" s="10"/>
      <c r="AL66" s="10"/>
      <c r="AM66" s="10"/>
      <c r="AN66" s="10">
        <v>2.0112720739219672</v>
      </c>
      <c r="AO66" s="10">
        <v>0.74057419763458154</v>
      </c>
      <c r="AP66" s="10">
        <v>1</v>
      </c>
      <c r="AQ66" s="10">
        <v>79.625</v>
      </c>
      <c r="AR66" s="10"/>
      <c r="AS66" s="10"/>
      <c r="AT66" s="10">
        <v>2.3984618188054956</v>
      </c>
      <c r="AU66" s="10">
        <v>1</v>
      </c>
      <c r="AV66" s="16"/>
      <c r="AW66" s="19">
        <v>29.396821560424151</v>
      </c>
      <c r="AX66" s="1" t="s">
        <v>120</v>
      </c>
      <c r="AY66" s="23">
        <v>8.1942257217847807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7"/>
        <v>1</v>
      </c>
      <c r="BK66" s="24">
        <f t="shared" ca="1" si="8"/>
        <v>8.7534161191560376</v>
      </c>
      <c r="BL66" s="23">
        <f t="shared" si="9"/>
        <v>7.5809057282237049</v>
      </c>
      <c r="BM66" s="23">
        <f t="shared" ca="1" si="10"/>
        <v>3.2861398169350644</v>
      </c>
      <c r="BN66" s="22">
        <f t="shared" si="11"/>
        <v>3.7440160282501274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0.1749</v>
      </c>
      <c r="D67">
        <v>-8.3900000000000002E-2</v>
      </c>
      <c r="E67">
        <v>-4.931E-2</v>
      </c>
      <c r="F67">
        <v>1.8716999999999999</v>
      </c>
      <c r="G67">
        <v>2.0009999999999999</v>
      </c>
      <c r="H67" s="21"/>
      <c r="I67" s="17">
        <f t="shared" si="0"/>
        <v>8.8582677165354333</v>
      </c>
      <c r="J67" s="16">
        <f t="shared" si="1"/>
        <v>-8.3582677165354333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9529743326488673</v>
      </c>
      <c r="P67" s="16">
        <v>2.0413618260339437</v>
      </c>
      <c r="Q67" s="16">
        <v>0.12571538743647509</v>
      </c>
      <c r="R67" s="16">
        <v>6.158407874253288</v>
      </c>
      <c r="S67" s="16">
        <v>6.1380203739636281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95.29743326488673</v>
      </c>
      <c r="AF67" s="10">
        <v>185.44738481362748</v>
      </c>
      <c r="AG67" s="10">
        <v>102.06809130169719</v>
      </c>
      <c r="AH67" s="10">
        <v>47.302718334135918</v>
      </c>
      <c r="AI67" s="10">
        <v>1.623796312973588</v>
      </c>
      <c r="AJ67" s="10"/>
      <c r="AK67" s="10"/>
      <c r="AL67" s="10"/>
      <c r="AM67" s="10"/>
      <c r="AN67" s="10">
        <v>1.9529743326488673</v>
      </c>
      <c r="AO67" s="10">
        <v>0.72883854650026758</v>
      </c>
      <c r="AP67" s="10">
        <v>1</v>
      </c>
      <c r="AQ67" s="10">
        <v>79.625</v>
      </c>
      <c r="AR67" s="10"/>
      <c r="AS67" s="10"/>
      <c r="AT67" s="10">
        <v>2.2193265081044284</v>
      </c>
      <c r="AU67" s="10">
        <v>1</v>
      </c>
      <c r="AV67" s="16"/>
      <c r="AW67" s="19">
        <v>27.817107722044121</v>
      </c>
      <c r="AX67" s="1" t="s">
        <v>120</v>
      </c>
      <c r="AY67" s="23">
        <v>8.358267716535429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7"/>
        <v>1</v>
      </c>
      <c r="BK67" s="24">
        <f t="shared" ca="1" si="8"/>
        <v>8.1336902755230387</v>
      </c>
      <c r="BL67" s="23">
        <f t="shared" si="9"/>
        <v>7.9753325158106723</v>
      </c>
      <c r="BM67" s="23">
        <f t="shared" ca="1" si="10"/>
        <v>3.3247474159414581</v>
      </c>
      <c r="BN67" s="22">
        <f t="shared" si="11"/>
        <v>3.7662510043547468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7585999999999999</v>
      </c>
      <c r="D68">
        <v>-8.8950000000000001E-2</v>
      </c>
      <c r="E68">
        <v>-4.0160000000000001E-2</v>
      </c>
      <c r="F68">
        <v>1.8686799999999999</v>
      </c>
      <c r="G68">
        <v>2.00305</v>
      </c>
      <c r="H68" s="21"/>
      <c r="I68" s="17">
        <f t="shared" si="0"/>
        <v>9.0223097112860895</v>
      </c>
      <c r="J68" s="16">
        <f t="shared" si="1"/>
        <v>-8.5223097112860895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2.2073644763860307</v>
      </c>
      <c r="P68" s="16">
        <v>2.3309914279180983</v>
      </c>
      <c r="Q68" s="16">
        <v>8.9806863310106372E-2</v>
      </c>
      <c r="R68" s="16">
        <v>3.8527324568634933</v>
      </c>
      <c r="S68" s="16">
        <v>8.5852049675046818</v>
      </c>
      <c r="T68" s="20" t="s">
        <v>33</v>
      </c>
      <c r="U68" s="10">
        <v>3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220.73644763860307</v>
      </c>
      <c r="AF68" s="10">
        <v>218.50825506771514</v>
      </c>
      <c r="AG68" s="10">
        <v>116.54957139590491</v>
      </c>
      <c r="AH68" s="10">
        <v>96.182484190917464</v>
      </c>
      <c r="AI68" s="10">
        <v>2.5955604527341078</v>
      </c>
      <c r="AJ68" s="10"/>
      <c r="AK68" s="10"/>
      <c r="AL68" s="10"/>
      <c r="AM68" s="10"/>
      <c r="AN68" s="10">
        <v>2.2073644763860307</v>
      </c>
      <c r="AO68" s="10">
        <v>0.74534478291900774</v>
      </c>
      <c r="AP68" s="10">
        <v>1</v>
      </c>
      <c r="AQ68" s="10">
        <v>111.47500000000001</v>
      </c>
      <c r="AR68" s="10"/>
      <c r="AS68" s="10"/>
      <c r="AT68" s="10">
        <v>2.5862072018723277</v>
      </c>
      <c r="AU68" s="10">
        <v>1</v>
      </c>
      <c r="AV68" s="16"/>
      <c r="AW68" s="19">
        <v>32.776238260157271</v>
      </c>
      <c r="AX68" s="1" t="s">
        <v>120</v>
      </c>
      <c r="AY68" s="23">
        <v>8.5223097112860895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7"/>
        <v>1</v>
      </c>
      <c r="BK68" s="24">
        <f t="shared" ca="1" si="8"/>
        <v>9.4140049427028547</v>
      </c>
      <c r="BL68" s="23">
        <f t="shared" si="9"/>
        <v>4.8352925281136505</v>
      </c>
      <c r="BM68" s="23">
        <f t="shared" ca="1" si="10"/>
        <v>3.1397401421053868</v>
      </c>
      <c r="BN68" s="22">
        <f t="shared" si="11"/>
        <v>3.6116085366299409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17433999999999999</v>
      </c>
      <c r="D69">
        <v>-8.9190000000000005E-2</v>
      </c>
      <c r="E69">
        <v>-3.832E-2</v>
      </c>
      <c r="F69">
        <v>1.8628</v>
      </c>
      <c r="G69">
        <v>2.0013000000000001</v>
      </c>
      <c r="H69" s="21"/>
      <c r="I69" s="17">
        <f t="shared" si="0"/>
        <v>9.1863517060367439</v>
      </c>
      <c r="J69" s="16">
        <f t="shared" si="1"/>
        <v>-8.6863517060367439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8045800821355189</v>
      </c>
      <c r="P69" s="16">
        <v>1.9352934383659977</v>
      </c>
      <c r="Q69" s="16">
        <v>8.8100319589249201E-2</v>
      </c>
      <c r="R69" s="16">
        <v>4.5522977468281942</v>
      </c>
      <c r="S69" s="16">
        <v>9.0773164048943578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80.45800821355189</v>
      </c>
      <c r="AF69" s="10">
        <v>170.94234985871395</v>
      </c>
      <c r="AG69" s="10">
        <v>96.764671918299882</v>
      </c>
      <c r="AH69" s="10">
        <v>104.84360226401353</v>
      </c>
      <c r="AI69" s="10">
        <v>2.1966928694344485</v>
      </c>
      <c r="AJ69" s="10"/>
      <c r="AK69" s="10"/>
      <c r="AL69" s="10"/>
      <c r="AM69" s="10"/>
      <c r="AN69" s="10">
        <v>1.8045800821355189</v>
      </c>
      <c r="AO69" s="10">
        <v>0.67375507925180766</v>
      </c>
      <c r="AP69" s="10">
        <v>1</v>
      </c>
      <c r="AQ69" s="10">
        <v>79.625</v>
      </c>
      <c r="AR69" s="10"/>
      <c r="AS69" s="10"/>
      <c r="AT69" s="10">
        <v>1.9610904473030537</v>
      </c>
      <c r="AU69" s="10">
        <v>1</v>
      </c>
      <c r="AV69" s="16"/>
      <c r="AW69" s="19">
        <v>25.641352478807093</v>
      </c>
      <c r="AX69" s="1" t="s">
        <v>120</v>
      </c>
      <c r="AY69" s="23">
        <v>8.6863517060367403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7"/>
        <v>1</v>
      </c>
      <c r="BK69" s="24">
        <f t="shared" ca="1" si="8"/>
        <v>7.2365594773522224</v>
      </c>
      <c r="BL69" s="23">
        <f t="shared" si="9"/>
        <v>6.0632976495612319</v>
      </c>
      <c r="BM69" s="23">
        <f t="shared" ca="1" si="10"/>
        <v>3.2901953378448225</v>
      </c>
      <c r="BN69" s="22">
        <f t="shared" si="11"/>
        <v>3.717875943529970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0.17480999999999999</v>
      </c>
      <c r="D70">
        <v>-8.8370000000000004E-2</v>
      </c>
      <c r="E70">
        <v>-3.4459999999999998E-2</v>
      </c>
      <c r="F70">
        <v>1.8676999999999999</v>
      </c>
      <c r="G70">
        <v>2.00563</v>
      </c>
      <c r="H70" s="21"/>
      <c r="I70" s="17">
        <f t="shared" si="0"/>
        <v>9.3503937007874018</v>
      </c>
      <c r="J70" s="16">
        <f t="shared" si="1"/>
        <v>-8.8503937007874018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929125256673506</v>
      </c>
      <c r="P70" s="16">
        <v>2.0747046575430432</v>
      </c>
      <c r="Q70" s="16">
        <v>9.3931010635511084E-2</v>
      </c>
      <c r="R70" s="16">
        <v>4.5274401006429672</v>
      </c>
      <c r="S70" s="16">
        <v>10.109680615940093</v>
      </c>
      <c r="T70" s="20" t="s">
        <v>33</v>
      </c>
      <c r="U70" s="10">
        <v>3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92.91252566735059</v>
      </c>
      <c r="AF70" s="10">
        <v>186.33046920608288</v>
      </c>
      <c r="AG70" s="10">
        <v>103.73523287715216</v>
      </c>
      <c r="AH70" s="10">
        <v>124.61849168089135</v>
      </c>
      <c r="AI70" s="10">
        <v>2.2087536836942014</v>
      </c>
      <c r="AJ70" s="10"/>
      <c r="AK70" s="10"/>
      <c r="AL70" s="10"/>
      <c r="AM70" s="10"/>
      <c r="AN70" s="10">
        <v>1.929125256673506</v>
      </c>
      <c r="AO70" s="10">
        <v>0.71031347048808713</v>
      </c>
      <c r="AP70" s="10">
        <v>1</v>
      </c>
      <c r="AQ70" s="10">
        <v>111.47500000000001</v>
      </c>
      <c r="AR70" s="10"/>
      <c r="AS70" s="10"/>
      <c r="AT70" s="10">
        <v>2.1073291389553575</v>
      </c>
      <c r="AU70" s="10">
        <v>1</v>
      </c>
      <c r="AV70" s="16"/>
      <c r="AW70" s="19">
        <v>27.94957038091243</v>
      </c>
      <c r="AX70" s="1" t="s">
        <v>120</v>
      </c>
      <c r="AY70" s="23">
        <v>8.8503937007874001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7"/>
        <v>1</v>
      </c>
      <c r="BK70" s="24">
        <f t="shared" ca="1" si="8"/>
        <v>7.7530712216995008</v>
      </c>
      <c r="BL70" s="23">
        <f t="shared" si="9"/>
        <v>5.9307032181448402</v>
      </c>
      <c r="BM70" s="23">
        <f t="shared" ca="1" si="10"/>
        <v>3.2606115833156588</v>
      </c>
      <c r="BN70" s="22">
        <f t="shared" si="11"/>
        <v>3.6906272469069354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0.17526</v>
      </c>
      <c r="D71">
        <v>-8.6279999999999996E-2</v>
      </c>
      <c r="E71">
        <v>-3.3770000000000001E-2</v>
      </c>
      <c r="F71">
        <v>1.8637999999999999</v>
      </c>
      <c r="G71">
        <v>2.0045999999999999</v>
      </c>
      <c r="H71" s="21"/>
      <c r="I71" s="17">
        <f t="shared" si="0"/>
        <v>9.5144356955380562</v>
      </c>
      <c r="J71" s="16">
        <f t="shared" si="1"/>
        <v>-9.0144356955380562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2.0483706365503043</v>
      </c>
      <c r="P71" s="16">
        <v>2.1966074391817458</v>
      </c>
      <c r="Q71" s="16">
        <v>0.10879216220464195</v>
      </c>
      <c r="R71" s="16">
        <v>4.9527357626161876</v>
      </c>
      <c r="S71" s="16">
        <v>10.294222404961221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204.83706365503045</v>
      </c>
      <c r="AF71" s="10">
        <v>199.65877237247037</v>
      </c>
      <c r="AG71" s="10">
        <v>109.8303719590873</v>
      </c>
      <c r="AH71" s="10">
        <v>126.95246270183446</v>
      </c>
      <c r="AI71" s="10">
        <v>2.0190861130692932</v>
      </c>
      <c r="AJ71" s="10"/>
      <c r="AK71" s="10"/>
      <c r="AL71" s="10"/>
      <c r="AM71" s="10"/>
      <c r="AN71" s="10">
        <v>2.0483706365503043</v>
      </c>
      <c r="AO71" s="10">
        <v>0.75442544121584787</v>
      </c>
      <c r="AP71" s="10">
        <v>1</v>
      </c>
      <c r="AQ71" s="10">
        <v>79.625</v>
      </c>
      <c r="AR71" s="10"/>
      <c r="AS71" s="10"/>
      <c r="AT71" s="10">
        <v>2.224878618655163</v>
      </c>
      <c r="AU71" s="10">
        <v>1</v>
      </c>
      <c r="AV71" s="16"/>
      <c r="AW71" s="19">
        <v>29.948815855870553</v>
      </c>
      <c r="AX71" s="1" t="s">
        <v>120</v>
      </c>
      <c r="AY71" s="23">
        <v>9.0144356955380598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7"/>
        <v>1</v>
      </c>
      <c r="BK71" s="24">
        <f t="shared" ca="1" si="8"/>
        <v>8.1679448517700308</v>
      </c>
      <c r="BL71" s="23">
        <f t="shared" si="9"/>
        <v>6.4104761109876716</v>
      </c>
      <c r="BM71" s="23">
        <f t="shared" ca="1" si="10"/>
        <v>3.2635978882303722</v>
      </c>
      <c r="BN71" s="22">
        <f t="shared" si="11"/>
        <v>3.6893808589432027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419999999999999</v>
      </c>
      <c r="D72">
        <v>-8.813E-2</v>
      </c>
      <c r="E72">
        <v>-3.0110000000000001E-2</v>
      </c>
      <c r="F72">
        <v>1.86185</v>
      </c>
      <c r="G72">
        <v>2.0041500000000001</v>
      </c>
      <c r="H72" s="21"/>
      <c r="I72" s="17">
        <f t="shared" si="0"/>
        <v>9.6784776902887142</v>
      </c>
      <c r="J72" s="16">
        <f t="shared" si="1"/>
        <v>-9.1784776902887142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767481519507182</v>
      </c>
      <c r="P72" s="16">
        <v>1.92981410539742</v>
      </c>
      <c r="Q72" s="16">
        <v>9.5637554356368226E-2</v>
      </c>
      <c r="R72" s="16">
        <v>4.9557910313166111</v>
      </c>
      <c r="S72" s="16">
        <v>11.273096242377642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76.74815195071818</v>
      </c>
      <c r="AF72" s="10">
        <v>167.25812078320735</v>
      </c>
      <c r="AG72" s="10">
        <v>96.490705269871</v>
      </c>
      <c r="AH72" s="10">
        <v>145.6269787183378</v>
      </c>
      <c r="AI72" s="10">
        <v>2.0178413368941603</v>
      </c>
      <c r="AJ72" s="10"/>
      <c r="AK72" s="10"/>
      <c r="AL72" s="10"/>
      <c r="AM72" s="10"/>
      <c r="AN72" s="10">
        <v>1.767481519507182</v>
      </c>
      <c r="AO72" s="10">
        <v>0.6933842370560368</v>
      </c>
      <c r="AP72" s="10">
        <v>1</v>
      </c>
      <c r="AQ72" s="10">
        <v>79.625</v>
      </c>
      <c r="AR72" s="10"/>
      <c r="AS72" s="10"/>
      <c r="AT72" s="10">
        <v>1.8145329577358333</v>
      </c>
      <c r="AU72" s="10">
        <v>1</v>
      </c>
      <c r="AV72" s="16"/>
      <c r="AW72" s="19">
        <v>25.0887181174811</v>
      </c>
      <c r="AX72" s="1" t="s">
        <v>120</v>
      </c>
      <c r="AY72" s="23">
        <v>9.1784776902887106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7"/>
        <v>1</v>
      </c>
      <c r="BK72" s="24">
        <f t="shared" ca="1" si="8"/>
        <v>6.7292854930527755</v>
      </c>
      <c r="BL72" s="23">
        <f t="shared" si="9"/>
        <v>6.7270138695901132</v>
      </c>
      <c r="BM72" s="23">
        <f t="shared" ca="1" si="10"/>
        <v>3.3427390439392752</v>
      </c>
      <c r="BN72" s="22">
        <f t="shared" si="11"/>
        <v>3.7377014443486045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0.17333000000000001</v>
      </c>
      <c r="D73">
        <v>-8.5290000000000005E-2</v>
      </c>
      <c r="E73">
        <v>-2.997E-2</v>
      </c>
      <c r="F73">
        <v>1.8572</v>
      </c>
      <c r="G73">
        <v>2.0024500000000001</v>
      </c>
      <c r="H73" s="21"/>
      <c r="I73" s="17">
        <f t="shared" si="0"/>
        <v>9.8425196850393704</v>
      </c>
      <c r="J73" s="16">
        <f t="shared" si="1"/>
        <v>-9.3425196850393704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5369404517453797</v>
      </c>
      <c r="P73" s="16">
        <v>1.6998122206018011</v>
      </c>
      <c r="Q73" s="16">
        <v>0.11583165505317755</v>
      </c>
      <c r="R73" s="16">
        <v>6.8143794737614343</v>
      </c>
      <c r="S73" s="16">
        <v>11.310539503918161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53.69404517453796</v>
      </c>
      <c r="AF73" s="10">
        <v>139.18587495732166</v>
      </c>
      <c r="AG73" s="10">
        <v>84.990611030090065</v>
      </c>
      <c r="AH73" s="10">
        <v>144.93492288825121</v>
      </c>
      <c r="AI73" s="10">
        <v>1.4674850495932465</v>
      </c>
      <c r="AJ73" s="10"/>
      <c r="AK73" s="10"/>
      <c r="AL73" s="10"/>
      <c r="AM73" s="10"/>
      <c r="AN73" s="10">
        <v>1.5369404517453797</v>
      </c>
      <c r="AO73" s="10">
        <v>0.68097822433527455</v>
      </c>
      <c r="AP73" s="10">
        <v>1</v>
      </c>
      <c r="AQ73" s="10">
        <v>79.625</v>
      </c>
      <c r="AR73" s="10"/>
      <c r="AS73" s="10"/>
      <c r="AT73" s="10">
        <v>1.4700056654402223</v>
      </c>
      <c r="AU73" s="10">
        <v>1</v>
      </c>
      <c r="AV73" s="16"/>
      <c r="AW73" s="19">
        <v>20.877881243598246</v>
      </c>
      <c r="AX73" s="1" t="s">
        <v>120</v>
      </c>
      <c r="AY73" s="23">
        <v>9.342519685039370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7"/>
        <v>1</v>
      </c>
      <c r="BK73" s="24">
        <f t="shared" ca="1" si="8"/>
        <v>5.5087498447819874</v>
      </c>
      <c r="BL73" s="23">
        <f t="shared" si="9"/>
        <v>9.7906871224155818</v>
      </c>
      <c r="BM73" s="23">
        <f t="shared" ca="1" si="10"/>
        <v>3.5120999887898865</v>
      </c>
      <c r="BN73" s="22">
        <f t="shared" si="11"/>
        <v>3.8569630220078683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0.17366000000000001</v>
      </c>
      <c r="D74">
        <v>-7.9149999999999998E-2</v>
      </c>
      <c r="E74">
        <v>-3.0089999999999999E-2</v>
      </c>
      <c r="F74">
        <v>1.8503000000000001</v>
      </c>
      <c r="G74">
        <v>2.0023</v>
      </c>
      <c r="H74" s="21"/>
      <c r="I74" s="17">
        <f t="shared" si="0"/>
        <v>10.006561679790025</v>
      </c>
      <c r="J74" s="16">
        <f t="shared" si="1"/>
        <v>-9.5065616797900248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6243870636550299</v>
      </c>
      <c r="P74" s="16">
        <v>1.7867966756832943</v>
      </c>
      <c r="Q74" s="16">
        <v>0.15949073191177243</v>
      </c>
      <c r="R74" s="16">
        <v>8.9260705530908329</v>
      </c>
      <c r="S74" s="16">
        <v>11.278445279740575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62.43870636550301</v>
      </c>
      <c r="AF74" s="10">
        <v>148.40613970521389</v>
      </c>
      <c r="AG74" s="10">
        <v>89.339833784164711</v>
      </c>
      <c r="AH74" s="10">
        <v>142.8123816376779</v>
      </c>
      <c r="AI74" s="10">
        <v>1.1203137977144151</v>
      </c>
      <c r="AJ74" s="10"/>
      <c r="AK74" s="10"/>
      <c r="AL74" s="10"/>
      <c r="AM74" s="10"/>
      <c r="AN74" s="10">
        <v>1.6243870636550299</v>
      </c>
      <c r="AO74" s="10">
        <v>0.74698780750773131</v>
      </c>
      <c r="AP74" s="10">
        <v>1</v>
      </c>
      <c r="AQ74" s="10">
        <v>79.625</v>
      </c>
      <c r="AR74" s="10"/>
      <c r="AS74" s="10"/>
      <c r="AT74" s="10">
        <v>1.545364866825808</v>
      </c>
      <c r="AU74" s="10">
        <v>1</v>
      </c>
      <c r="AV74" s="16"/>
      <c r="AW74" s="19">
        <v>22.260920955782083</v>
      </c>
      <c r="AX74" s="1" t="s">
        <v>120</v>
      </c>
      <c r="AY74" s="23">
        <v>9.5065616797900194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7"/>
        <v>1</v>
      </c>
      <c r="BK74" s="24">
        <f t="shared" ca="1" si="8"/>
        <v>5.7796411386436386</v>
      </c>
      <c r="BL74" s="23">
        <f t="shared" si="9"/>
        <v>12.6434226753038</v>
      </c>
      <c r="BM74" s="23">
        <f t="shared" ca="1" si="10"/>
        <v>3.5671916633111227</v>
      </c>
      <c r="BN74" s="22">
        <f t="shared" si="11"/>
        <v>3.9026032041125993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0.17515</v>
      </c>
      <c r="D75">
        <v>-7.3980000000000004E-2</v>
      </c>
      <c r="E75">
        <v>-3.968E-2</v>
      </c>
      <c r="F75">
        <v>1.86145</v>
      </c>
      <c r="G75">
        <v>2.0105499999999998</v>
      </c>
      <c r="H75" s="21"/>
      <c r="I75" s="17">
        <f t="shared" si="0"/>
        <v>10.170603674540683</v>
      </c>
      <c r="J75" s="16">
        <f t="shared" si="1"/>
        <v>-9.6706036745406827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2.0192217659137546</v>
      </c>
      <c r="P75" s="16">
        <v>2.144697344758451</v>
      </c>
      <c r="Q75" s="16">
        <v>0.1962525278985697</v>
      </c>
      <c r="R75" s="16">
        <v>9.1505931304574304</v>
      </c>
      <c r="S75" s="16">
        <v>8.7135818642150333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201.92217659137546</v>
      </c>
      <c r="AF75" s="10">
        <v>189.49890021706651</v>
      </c>
      <c r="AG75" s="10">
        <v>107.23486723792254</v>
      </c>
      <c r="AH75" s="10">
        <v>88.587159879375179</v>
      </c>
      <c r="AI75" s="10">
        <v>1.0928253346458328</v>
      </c>
      <c r="AJ75" s="10"/>
      <c r="AK75" s="10"/>
      <c r="AL75" s="10"/>
      <c r="AM75" s="10"/>
      <c r="AN75" s="10">
        <v>2.0192217659137546</v>
      </c>
      <c r="AO75" s="10">
        <v>0.84951983900856176</v>
      </c>
      <c r="AP75" s="10">
        <v>1</v>
      </c>
      <c r="AQ75" s="10">
        <v>79.625</v>
      </c>
      <c r="AR75" s="10"/>
      <c r="AS75" s="10"/>
      <c r="AT75" s="10">
        <v>1.9637158879718164</v>
      </c>
      <c r="AU75" s="10">
        <v>1</v>
      </c>
      <c r="AV75" s="16"/>
      <c r="AW75" s="19">
        <v>28.424835032559976</v>
      </c>
      <c r="AX75" s="1" t="s">
        <v>120</v>
      </c>
      <c r="AY75" s="23">
        <v>9.6706036745406792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7"/>
        <v>1</v>
      </c>
      <c r="BK75" s="24">
        <f t="shared" ca="1" si="8"/>
        <v>7.2637039603843148</v>
      </c>
      <c r="BL75" s="23">
        <f t="shared" si="9"/>
        <v>12.183992977005149</v>
      </c>
      <c r="BM75" s="23">
        <f t="shared" ca="1" si="10"/>
        <v>3.4817699143556577</v>
      </c>
      <c r="BN75" s="22">
        <f t="shared" si="11"/>
        <v>3.8430763968604067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0.17568</v>
      </c>
      <c r="D76">
        <v>-7.2900000000000006E-2</v>
      </c>
      <c r="E76">
        <v>-4.1399999999999999E-2</v>
      </c>
      <c r="F76">
        <v>1.8617300000000001</v>
      </c>
      <c r="G76">
        <v>2.0194999999999999</v>
      </c>
      <c r="H76" s="21"/>
      <c r="I76" s="17">
        <f t="shared" si="0"/>
        <v>10.334645669291337</v>
      </c>
      <c r="J76" s="16">
        <f t="shared" si="1"/>
        <v>-9.8346456692913371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2.1596663244353156</v>
      </c>
      <c r="P76" s="16">
        <v>2.2785176554097579</v>
      </c>
      <c r="Q76" s="16">
        <v>0.20393197464242674</v>
      </c>
      <c r="R76" s="16">
        <v>8.9502038379313138</v>
      </c>
      <c r="S76" s="16">
        <v>8.253564651002943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215.96663244353158</v>
      </c>
      <c r="AF76" s="10">
        <v>204.22926562023093</v>
      </c>
      <c r="AG76" s="10">
        <v>113.9258827704879</v>
      </c>
      <c r="AH76" s="10">
        <v>77.66163142580632</v>
      </c>
      <c r="AI76" s="10">
        <v>1.1172929891964705</v>
      </c>
      <c r="AJ76" s="10"/>
      <c r="AK76" s="10"/>
      <c r="AL76" s="10"/>
      <c r="AM76" s="10"/>
      <c r="AN76" s="10">
        <v>2.1596663244353156</v>
      </c>
      <c r="AO76" s="10">
        <v>0.88538409138997964</v>
      </c>
      <c r="AP76" s="10">
        <v>1</v>
      </c>
      <c r="AQ76" s="10">
        <v>79.625</v>
      </c>
      <c r="AR76" s="10"/>
      <c r="AS76" s="10"/>
      <c r="AT76" s="10">
        <v>2.0889074409894057</v>
      </c>
      <c r="AU76" s="10">
        <v>1</v>
      </c>
      <c r="AV76" s="16"/>
      <c r="AW76" s="19">
        <v>30.63438984303464</v>
      </c>
      <c r="AX76" s="1" t="s">
        <v>120</v>
      </c>
      <c r="AY76" s="23">
        <v>9.8346456692913407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7"/>
        <v>1</v>
      </c>
      <c r="BK76" s="24">
        <f t="shared" ca="1" si="8"/>
        <v>7.7068994445982684</v>
      </c>
      <c r="BL76" s="23">
        <f t="shared" si="9"/>
        <v>11.747580320525545</v>
      </c>
      <c r="BM76" s="23">
        <f t="shared" ca="1" si="10"/>
        <v>3.4520101829017311</v>
      </c>
      <c r="BN76" s="22">
        <f t="shared" si="11"/>
        <v>3.8159831681772367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0.17515</v>
      </c>
      <c r="D77">
        <v>-7.4709999999999999E-2</v>
      </c>
      <c r="E77">
        <v>-4.1869999999999997E-2</v>
      </c>
      <c r="F77">
        <v>1.8605</v>
      </c>
      <c r="G77">
        <v>2.016</v>
      </c>
      <c r="H77" s="21"/>
      <c r="I77" s="17">
        <f t="shared" ref="I77:I140" si="12">IF(A77="(m)",0,A77/0.3048)</f>
        <v>10.498687664041995</v>
      </c>
      <c r="J77" s="16">
        <f t="shared" ref="J77:J140" si="13">$J$7-I77</f>
        <v>-9.998687664041995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2.0192217659137546</v>
      </c>
      <c r="P77" s="16">
        <v>2.1362629826445811</v>
      </c>
      <c r="Q77" s="16">
        <v>0.1910617907476293</v>
      </c>
      <c r="R77" s="16">
        <v>8.943739244646034</v>
      </c>
      <c r="S77" s="16">
        <v>8.1278622729740597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201.92217659137546</v>
      </c>
      <c r="AF77" s="10">
        <v>186.48022120969131</v>
      </c>
      <c r="AG77" s="10">
        <v>106.81314913222906</v>
      </c>
      <c r="AH77" s="10">
        <v>73.613436724577753</v>
      </c>
      <c r="AI77" s="10">
        <v>1.1181005758845521</v>
      </c>
      <c r="AJ77" s="10"/>
      <c r="AK77" s="10"/>
      <c r="AL77" s="10"/>
      <c r="AM77" s="10"/>
      <c r="AN77" s="10">
        <v>2.0192217659137546</v>
      </c>
      <c r="AO77" s="10">
        <v>0.85221256434766612</v>
      </c>
      <c r="AP77" s="10">
        <v>1</v>
      </c>
      <c r="AQ77" s="10">
        <v>79.625</v>
      </c>
      <c r="AR77" s="10"/>
      <c r="AS77" s="10"/>
      <c r="AT77" s="10">
        <v>1.8675762448342457</v>
      </c>
      <c r="AU77" s="10">
        <v>1</v>
      </c>
      <c r="AV77" s="16"/>
      <c r="AW77" s="19">
        <v>27.972033181453696</v>
      </c>
      <c r="AX77" s="1" t="s">
        <v>120</v>
      </c>
      <c r="AY77" s="23">
        <v>9.9986876640420004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7"/>
        <v>1</v>
      </c>
      <c r="BK77" s="24">
        <f t="shared" ca="1" si="8"/>
        <v>6.9296178587215751</v>
      </c>
      <c r="BL77" s="23">
        <f t="shared" si="9"/>
        <v>12.053748965548225</v>
      </c>
      <c r="BM77" s="23">
        <f t="shared" ca="1" si="10"/>
        <v>3.4940424690255112</v>
      </c>
      <c r="BN77" s="22">
        <f t="shared" si="11"/>
        <v>3.8388595352923809</v>
      </c>
      <c r="BO77" s="21"/>
      <c r="BP77" s="2"/>
    </row>
    <row r="78" spans="1:131" x14ac:dyDescent="0.2">
      <c r="A78">
        <v>3.25</v>
      </c>
      <c r="B78">
        <v>2.1</v>
      </c>
      <c r="C78">
        <v>0.17749999999999999</v>
      </c>
      <c r="D78">
        <v>-7.7380000000000004E-2</v>
      </c>
      <c r="E78">
        <v>-4.1329999999999999E-2</v>
      </c>
      <c r="F78">
        <v>1.85945</v>
      </c>
      <c r="G78">
        <v>2.0196000000000001</v>
      </c>
      <c r="H78" s="21"/>
      <c r="I78" s="17">
        <f t="shared" si="12"/>
        <v>10.662729658792651</v>
      </c>
      <c r="J78" s="16">
        <f t="shared" si="13"/>
        <v>-10.1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2.64194763860369</v>
      </c>
      <c r="P78" s="16">
        <v>2.761068561061224</v>
      </c>
      <c r="Q78" s="16">
        <v>0.1720764918530937</v>
      </c>
      <c r="R78" s="16">
        <v>6.2322426280843839</v>
      </c>
      <c r="S78" s="16">
        <v>8.2722862817732032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264.19476386036899</v>
      </c>
      <c r="AF78" s="10">
        <v>258.97355929113058</v>
      </c>
      <c r="AG78" s="10">
        <v>138.0534280530612</v>
      </c>
      <c r="AH78" s="10">
        <v>75.122127695239968</v>
      </c>
      <c r="AI78" s="10">
        <v>1.604558839692305</v>
      </c>
      <c r="AJ78" s="10"/>
      <c r="AK78" s="10"/>
      <c r="AL78" s="10"/>
      <c r="AM78" s="10"/>
      <c r="AN78" s="10">
        <v>2.64194763860369</v>
      </c>
      <c r="AO78" s="10">
        <v>0.95462797303084468</v>
      </c>
      <c r="AP78" s="10">
        <v>1</v>
      </c>
      <c r="AQ78" s="10">
        <v>79.625</v>
      </c>
      <c r="AR78" s="10"/>
      <c r="AS78" s="10"/>
      <c r="AT78" s="10">
        <v>2.5939528152873184</v>
      </c>
      <c r="AU78" s="10">
        <v>1</v>
      </c>
      <c r="AV78" s="16"/>
      <c r="AW78" s="19">
        <v>38.846033893669585</v>
      </c>
      <c r="AX78" s="1" t="s">
        <v>120</v>
      </c>
      <c r="AY78" s="23">
        <v>10.162729658792699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7"/>
        <v>1</v>
      </c>
      <c r="BK78" s="24">
        <f t="shared" ca="1" si="8"/>
        <v>9.4786847130248049</v>
      </c>
      <c r="BL78" s="23">
        <f t="shared" si="9"/>
        <v>7.8171274374884909</v>
      </c>
      <c r="BM78" s="23">
        <f t="shared" ca="1" si="10"/>
        <v>3.2682217770340798</v>
      </c>
      <c r="BN78" s="22">
        <f t="shared" si="11"/>
        <v>3.658839250726027</v>
      </c>
      <c r="BO78" s="21"/>
      <c r="BP78" s="2"/>
    </row>
    <row r="79" spans="1:131" x14ac:dyDescent="0.2">
      <c r="A79">
        <v>3.3</v>
      </c>
      <c r="B79">
        <v>2.1</v>
      </c>
      <c r="C79">
        <v>0.17663999999999999</v>
      </c>
      <c r="D79">
        <v>-8.1500000000000003E-2</v>
      </c>
      <c r="E79">
        <v>-3.8780000000000002E-2</v>
      </c>
      <c r="F79">
        <v>1.8593</v>
      </c>
      <c r="G79">
        <v>2.0215999999999998</v>
      </c>
      <c r="H79" s="21"/>
      <c r="I79" s="17">
        <f t="shared" si="12"/>
        <v>10.826771653543306</v>
      </c>
      <c r="J79" s="16">
        <f t="shared" si="13"/>
        <v>-10.326771653543306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2.4140564681724785</v>
      </c>
      <c r="P79" s="16">
        <v>2.5429982232283543</v>
      </c>
      <c r="Q79" s="16">
        <v>0.14278082464504635</v>
      </c>
      <c r="R79" s="16">
        <v>5.6146647426196417</v>
      </c>
      <c r="S79" s="16">
        <v>8.9542885455469392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241.40564681724786</v>
      </c>
      <c r="AF79" s="10">
        <v>232.30502487262711</v>
      </c>
      <c r="AG79" s="10">
        <v>127.14991116141772</v>
      </c>
      <c r="AH79" s="10">
        <v>87.689571339665292</v>
      </c>
      <c r="AI79" s="10">
        <v>1.7810502422508465</v>
      </c>
      <c r="AJ79" s="10"/>
      <c r="AK79" s="10"/>
      <c r="AL79" s="10"/>
      <c r="AM79" s="10"/>
      <c r="AN79" s="10">
        <v>2.4140564681724785</v>
      </c>
      <c r="AO79" s="10">
        <v>0.88743506791914595</v>
      </c>
      <c r="AP79" s="10">
        <v>1</v>
      </c>
      <c r="AQ79" s="10">
        <v>79.625</v>
      </c>
      <c r="AR79" s="10"/>
      <c r="AS79" s="10"/>
      <c r="AT79" s="10">
        <v>2.2774208962305842</v>
      </c>
      <c r="AU79" s="10">
        <v>1</v>
      </c>
      <c r="AV79" s="16"/>
      <c r="AW79" s="19">
        <v>34.845753730894067</v>
      </c>
      <c r="AX79" s="1" t="s">
        <v>120</v>
      </c>
      <c r="AY79" s="23">
        <v>10.3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4">IF((0.381*BM79)+(0.05*(M79/2116.217)-0.15)&lt;1,(0.381*BM79)+(0.05*(M79/2116.217)-0.15),1)</f>
        <v>1</v>
      </c>
      <c r="BK79" s="24">
        <f t="shared" ref="BK79:BK142" ca="1" si="15">((P79-(L79/2000))/1.06)*(1.06/(M79/2000))^BJ79</f>
        <v>8.3765603123173591</v>
      </c>
      <c r="BL79" s="23">
        <f t="shared" ref="BL79:BL142" si="16">(Q79/(P79-(L79/2000)))*100</f>
        <v>7.2309000139355613</v>
      </c>
      <c r="BM79" s="23">
        <f t="shared" ref="BM79:BM142" ca="1" si="17">SQRT(((3.47-LOG(BK79))^2)+((LOG(BL79)+1.22)^2))</f>
        <v>3.28784353066701</v>
      </c>
      <c r="BN79" s="22">
        <f t="shared" ref="BN79:BN142" si="18">SQRT(((3.47-LOG(P79/1.06))^2)+((LOG(R79)+1.22)^2))</f>
        <v>3.6641626550386985</v>
      </c>
      <c r="BO79" s="21"/>
      <c r="BP79" s="2"/>
    </row>
    <row r="80" spans="1:131" x14ac:dyDescent="0.2">
      <c r="A80">
        <v>3.35</v>
      </c>
      <c r="B80">
        <v>2</v>
      </c>
      <c r="C80">
        <v>0.17566000000000001</v>
      </c>
      <c r="D80">
        <v>-9.0279999999999999E-2</v>
      </c>
      <c r="E80">
        <v>-3.4160000000000003E-2</v>
      </c>
      <c r="F80">
        <v>1.85388</v>
      </c>
      <c r="G80">
        <v>2.0224299999999999</v>
      </c>
      <c r="H80" s="21"/>
      <c r="I80" s="17">
        <f t="shared" si="12"/>
        <v>10.990813648293964</v>
      </c>
      <c r="J80" s="16">
        <f t="shared" si="13"/>
        <v>-10.490813648293964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2.1543665297741268</v>
      </c>
      <c r="P80" s="16">
        <v>2.3011013227140573</v>
      </c>
      <c r="Q80" s="16">
        <v>8.0349766857023136E-2</v>
      </c>
      <c r="R80" s="16">
        <v>3.4917961266587678</v>
      </c>
      <c r="S80" s="16">
        <v>10.189916176384061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33</v>
      </c>
      <c r="Y80" s="10">
        <v>3</v>
      </c>
      <c r="Z80" s="20" t="s">
        <v>33</v>
      </c>
      <c r="AA80" s="15">
        <v>3</v>
      </c>
      <c r="AB80" s="11">
        <v>97.81</v>
      </c>
      <c r="AC80" s="10">
        <v>1.8400000000000034</v>
      </c>
      <c r="AD80" s="19">
        <v>0.35</v>
      </c>
      <c r="AE80" s="12">
        <v>215.43665297741268</v>
      </c>
      <c r="AF80" s="10">
        <v>202.83336543277935</v>
      </c>
      <c r="AG80" s="10">
        <v>115.05506613570287</v>
      </c>
      <c r="AH80" s="10">
        <v>111.64587967796592</v>
      </c>
      <c r="AI80" s="10">
        <v>2.8638556311043297</v>
      </c>
      <c r="AJ80" s="10"/>
      <c r="AK80" s="10"/>
      <c r="AL80" s="10"/>
      <c r="AM80" s="10"/>
      <c r="AN80" s="10">
        <v>2.1543665297741268</v>
      </c>
      <c r="AO80" s="10">
        <v>0.76883859968130108</v>
      </c>
      <c r="AP80" s="10">
        <v>1</v>
      </c>
      <c r="AQ80" s="10">
        <v>111.47500000000001</v>
      </c>
      <c r="AR80" s="10"/>
      <c r="AS80" s="10"/>
      <c r="AT80" s="10">
        <v>1.9441095020780517</v>
      </c>
      <c r="AU80" s="10">
        <v>1</v>
      </c>
      <c r="AV80" s="16"/>
      <c r="AW80" s="19">
        <v>30.425004814916903</v>
      </c>
      <c r="AX80" s="1" t="s">
        <v>120</v>
      </c>
      <c r="AY80" s="23">
        <v>10.4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4"/>
        <v>1</v>
      </c>
      <c r="BK80" s="24">
        <f t="shared" ca="1" si="15"/>
        <v>7.2070312440957895</v>
      </c>
      <c r="BL80" s="23">
        <f t="shared" si="16"/>
        <v>4.660433320581002</v>
      </c>
      <c r="BM80" s="23">
        <f t="shared" ca="1" si="17"/>
        <v>3.2233477141005484</v>
      </c>
      <c r="BN80" s="22">
        <f t="shared" si="18"/>
        <v>3.5953233065108341</v>
      </c>
      <c r="BO80" s="21"/>
      <c r="BP80" s="2"/>
    </row>
    <row r="81" spans="1:68" x14ac:dyDescent="0.2">
      <c r="A81">
        <v>3.4</v>
      </c>
      <c r="B81">
        <v>2.1</v>
      </c>
      <c r="C81">
        <v>0.17383000000000001</v>
      </c>
      <c r="D81">
        <v>-9.0969999999999995E-2</v>
      </c>
      <c r="E81">
        <v>-2.8000000000000001E-2</v>
      </c>
      <c r="F81">
        <v>1.8516300000000001</v>
      </c>
      <c r="G81">
        <v>2.0223499999999999</v>
      </c>
      <c r="H81" s="21"/>
      <c r="I81" s="17">
        <f t="shared" si="12"/>
        <v>11.154855643044618</v>
      </c>
      <c r="J81" s="16">
        <f t="shared" si="13"/>
        <v>-10.654855643044618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669435318275154</v>
      </c>
      <c r="P81" s="16">
        <v>1.8398941617271571</v>
      </c>
      <c r="Q81" s="16">
        <v>7.5443453659558915E-2</v>
      </c>
      <c r="R81" s="16">
        <v>4.1004235585343753</v>
      </c>
      <c r="S81" s="16">
        <v>11.837419684166891</v>
      </c>
      <c r="T81" s="20" t="s">
        <v>33</v>
      </c>
      <c r="U81" s="10">
        <v>3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66.94353182751541</v>
      </c>
      <c r="AF81" s="10">
        <v>147.56049887850762</v>
      </c>
      <c r="AG81" s="10">
        <v>91.994708086357861</v>
      </c>
      <c r="AH81" s="10">
        <v>144.07506319914975</v>
      </c>
      <c r="AI81" s="10">
        <v>2.4387724480771262</v>
      </c>
      <c r="AJ81" s="10"/>
      <c r="AK81" s="10"/>
      <c r="AL81" s="10"/>
      <c r="AM81" s="10"/>
      <c r="AN81" s="10">
        <v>1.669435318275154</v>
      </c>
      <c r="AO81" s="10">
        <v>0.68315909157243049</v>
      </c>
      <c r="AP81" s="10">
        <v>1</v>
      </c>
      <c r="AQ81" s="10">
        <v>111.47500000000001</v>
      </c>
      <c r="AR81" s="10"/>
      <c r="AS81" s="10"/>
      <c r="AT81" s="10">
        <v>1.3705256299384241</v>
      </c>
      <c r="AU81" s="10">
        <v>1</v>
      </c>
      <c r="AV81" s="16"/>
      <c r="AW81" s="19">
        <v>22.134074831776143</v>
      </c>
      <c r="AX81" s="1" t="s">
        <v>120</v>
      </c>
      <c r="AY81" s="23">
        <v>10.6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4"/>
        <v>1</v>
      </c>
      <c r="BK81" s="24">
        <f t="shared" ca="1" si="15"/>
        <v>5.1676093605628193</v>
      </c>
      <c r="BL81" s="23">
        <f t="shared" si="16"/>
        <v>6.0149569146171427</v>
      </c>
      <c r="BM81" s="23">
        <f t="shared" ca="1" si="17"/>
        <v>3.4053461617609586</v>
      </c>
      <c r="BN81" s="22">
        <f t="shared" si="18"/>
        <v>3.7142260990504083</v>
      </c>
      <c r="BO81" s="21"/>
      <c r="BP81" s="2"/>
    </row>
    <row r="82" spans="1:68" x14ac:dyDescent="0.2">
      <c r="A82">
        <v>3.45</v>
      </c>
      <c r="B82">
        <v>2.1</v>
      </c>
      <c r="C82">
        <v>0.17516999999999999</v>
      </c>
      <c r="D82">
        <v>-8.4379999999999997E-2</v>
      </c>
      <c r="E82">
        <v>-2.4639999999999999E-2</v>
      </c>
      <c r="F82">
        <v>1.8549500000000001</v>
      </c>
      <c r="G82">
        <v>2.0261</v>
      </c>
      <c r="H82" s="21"/>
      <c r="I82" s="17">
        <f t="shared" si="12"/>
        <v>11.318897637795276</v>
      </c>
      <c r="J82" s="16">
        <f t="shared" si="13"/>
        <v>-10.818897637795276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2.0245215605749434</v>
      </c>
      <c r="P82" s="16">
        <v>2.2079207952153497</v>
      </c>
      <c r="Q82" s="16">
        <v>0.12230229999476087</v>
      </c>
      <c r="R82" s="16">
        <v>5.5392521443610985</v>
      </c>
      <c r="S82" s="16">
        <v>12.736057961139343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202.45215605749434</v>
      </c>
      <c r="AF82" s="10">
        <v>189.84454932130561</v>
      </c>
      <c r="AG82" s="10">
        <v>110.39603976076748</v>
      </c>
      <c r="AH82" s="10">
        <v>161.09901911509147</v>
      </c>
      <c r="AI82" s="10">
        <v>1.8052978523788445</v>
      </c>
      <c r="AJ82" s="10"/>
      <c r="AK82" s="10"/>
      <c r="AL82" s="10"/>
      <c r="AM82" s="10"/>
      <c r="AN82" s="10">
        <v>2.0245215605749434</v>
      </c>
      <c r="AO82" s="10">
        <v>0.81424519855875233</v>
      </c>
      <c r="AP82" s="10">
        <v>1</v>
      </c>
      <c r="AQ82" s="10">
        <v>79.625</v>
      </c>
      <c r="AR82" s="10"/>
      <c r="AS82" s="10"/>
      <c r="AT82" s="10">
        <v>1.7584474458588319</v>
      </c>
      <c r="AU82" s="10">
        <v>1</v>
      </c>
      <c r="AV82" s="16"/>
      <c r="AW82" s="19">
        <v>28.476682398195841</v>
      </c>
      <c r="AX82" s="1" t="s">
        <v>120</v>
      </c>
      <c r="AY82" s="23">
        <v>10.818897637795301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4"/>
        <v>1</v>
      </c>
      <c r="BK82" s="24">
        <f t="shared" ca="1" si="15"/>
        <v>6.5540576771488883</v>
      </c>
      <c r="BL82" s="23">
        <f t="shared" si="16"/>
        <v>7.5790987590507566</v>
      </c>
      <c r="BM82" s="23">
        <f t="shared" ca="1" si="17"/>
        <v>3.3836964594893324</v>
      </c>
      <c r="BN82" s="22">
        <f t="shared" si="18"/>
        <v>3.7129466830442994</v>
      </c>
      <c r="BO82" s="21"/>
      <c r="BP82" s="2"/>
    </row>
    <row r="83" spans="1:68" x14ac:dyDescent="0.2">
      <c r="A83">
        <v>3.5</v>
      </c>
      <c r="B83">
        <v>2.1</v>
      </c>
      <c r="C83">
        <v>0.17907999999999999</v>
      </c>
      <c r="D83">
        <v>-8.4059999999999996E-2</v>
      </c>
      <c r="E83">
        <v>-3.3579999999999999E-2</v>
      </c>
      <c r="F83">
        <v>1.8613500000000001</v>
      </c>
      <c r="G83">
        <v>2.0391300000000001</v>
      </c>
      <c r="H83" s="21"/>
      <c r="I83" s="17">
        <f t="shared" si="12"/>
        <v>11.48293963254593</v>
      </c>
      <c r="J83" s="16">
        <f t="shared" si="13"/>
        <v>-10.9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3.0606314168377757</v>
      </c>
      <c r="P83" s="16">
        <v>3.2095999677804663</v>
      </c>
      <c r="Q83" s="16">
        <v>0.12457769162257037</v>
      </c>
      <c r="R83" s="16">
        <v>3.8814086762569215</v>
      </c>
      <c r="S83" s="16">
        <v>10.345038259909069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306.06314168377759</v>
      </c>
      <c r="AF83" s="10">
        <v>306.67595730256522</v>
      </c>
      <c r="AG83" s="10">
        <v>160.47999838902331</v>
      </c>
      <c r="AH83" s="10">
        <v>110.45001090800569</v>
      </c>
      <c r="AI83" s="10">
        <v>2.5763842032845683</v>
      </c>
      <c r="AJ83" s="10"/>
      <c r="AK83" s="10"/>
      <c r="AL83" s="10"/>
      <c r="AM83" s="10"/>
      <c r="AN83" s="10">
        <v>3.0606314168377757</v>
      </c>
      <c r="AO83" s="10">
        <v>1.005894902450865</v>
      </c>
      <c r="AP83" s="10">
        <v>1</v>
      </c>
      <c r="AQ83" s="10">
        <v>111.47500000000001</v>
      </c>
      <c r="AR83" s="10"/>
      <c r="AS83" s="10"/>
      <c r="AT83" s="10">
        <v>2.8659174278886912</v>
      </c>
      <c r="AU83" s="10">
        <v>1</v>
      </c>
      <c r="AV83" s="16"/>
      <c r="AW83" s="19">
        <v>46.001393595384783</v>
      </c>
      <c r="AX83" s="1" t="s">
        <v>120</v>
      </c>
      <c r="AY83" s="23">
        <v>10.9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4"/>
        <v>1</v>
      </c>
      <c r="BK83" s="24">
        <f t="shared" ca="1" si="15"/>
        <v>10.439312444875654</v>
      </c>
      <c r="BL83" s="23">
        <f t="shared" si="16"/>
        <v>4.779050546815542</v>
      </c>
      <c r="BM83" s="23">
        <f t="shared" ca="1" si="17"/>
        <v>3.1010495122966431</v>
      </c>
      <c r="BN83" s="22">
        <f t="shared" si="18"/>
        <v>3.4936651973000306</v>
      </c>
      <c r="BO83" s="21"/>
      <c r="BP83" s="2"/>
    </row>
    <row r="84" spans="1:68" x14ac:dyDescent="0.2">
      <c r="A84">
        <v>3.55</v>
      </c>
      <c r="B84">
        <v>2.1</v>
      </c>
      <c r="C84">
        <v>0.17376</v>
      </c>
      <c r="D84">
        <v>-8.9359999999999995E-2</v>
      </c>
      <c r="E84">
        <v>-3.014E-2</v>
      </c>
      <c r="F84">
        <v>1.84883</v>
      </c>
      <c r="G84">
        <v>2.0385300000000002</v>
      </c>
      <c r="H84" s="21"/>
      <c r="I84" s="17">
        <f t="shared" si="12"/>
        <v>11.646981627296586</v>
      </c>
      <c r="J84" s="16">
        <f t="shared" si="13"/>
        <v>-11.1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.6508860369609815</v>
      </c>
      <c r="P84" s="16">
        <v>1.8131030836441802</v>
      </c>
      <c r="Q84" s="16">
        <v>8.6891517786975472E-2</v>
      </c>
      <c r="R84" s="16">
        <v>4.7924201646787257</v>
      </c>
      <c r="S84" s="16">
        <v>11.265072686333246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65.08860369609815</v>
      </c>
      <c r="AF84" s="10">
        <v>141.3690056718952</v>
      </c>
      <c r="AG84" s="10">
        <v>90.655154182209031</v>
      </c>
      <c r="AH84" s="10">
        <v>127.9141161840972</v>
      </c>
      <c r="AI84" s="10">
        <v>2.0866283957534386</v>
      </c>
      <c r="AJ84" s="10"/>
      <c r="AK84" s="10"/>
      <c r="AL84" s="10"/>
      <c r="AM84" s="10"/>
      <c r="AN84" s="10">
        <v>1.6508860369609815</v>
      </c>
      <c r="AO84" s="10">
        <v>0.70712261150789502</v>
      </c>
      <c r="AP84" s="10">
        <v>1</v>
      </c>
      <c r="AQ84" s="10">
        <v>79.625</v>
      </c>
      <c r="AR84" s="10"/>
      <c r="AS84" s="10"/>
      <c r="AT84" s="10">
        <v>1.2521418951476608</v>
      </c>
      <c r="AU84" s="10">
        <v>1</v>
      </c>
      <c r="AV84" s="16"/>
      <c r="AW84" s="19">
        <v>21.205350850784278</v>
      </c>
      <c r="AX84" s="1" t="s">
        <v>120</v>
      </c>
      <c r="AY84" s="23">
        <v>11.146981627296601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4"/>
        <v>1</v>
      </c>
      <c r="BK84" s="24">
        <f t="shared" ca="1" si="15"/>
        <v>4.7458220912827462</v>
      </c>
      <c r="BL84" s="23">
        <f t="shared" si="16"/>
        <v>7.2310981150108935</v>
      </c>
      <c r="BM84" s="23">
        <f t="shared" ca="1" si="17"/>
        <v>3.4824970962446282</v>
      </c>
      <c r="BN84" s="22">
        <f t="shared" si="18"/>
        <v>3.7536013134979882</v>
      </c>
      <c r="BO84" s="21"/>
      <c r="BP84" s="2"/>
    </row>
    <row r="85" spans="1:68" x14ac:dyDescent="0.2">
      <c r="A85">
        <v>3.6</v>
      </c>
      <c r="B85">
        <v>0.3</v>
      </c>
      <c r="C85">
        <v>0.17365</v>
      </c>
      <c r="D85">
        <v>-9.1950000000000004E-2</v>
      </c>
      <c r="E85">
        <v>-3.0009999999999998E-2</v>
      </c>
      <c r="F85">
        <v>1.84718</v>
      </c>
      <c r="G85">
        <v>2.0399799999999999</v>
      </c>
      <c r="H85" s="21"/>
      <c r="I85" s="17">
        <f t="shared" si="12"/>
        <v>11.811023622047244</v>
      </c>
      <c r="J85" s="16">
        <f t="shared" si="13"/>
        <v>-11.3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6217371663244318</v>
      </c>
      <c r="P85" s="16">
        <v>1.7844548829048008</v>
      </c>
      <c r="Q85" s="16">
        <v>6.8475066799392248E-2</v>
      </c>
      <c r="R85" s="16">
        <v>3.8373100634478372</v>
      </c>
      <c r="S85" s="16">
        <v>11.299841429192298</v>
      </c>
      <c r="T85" s="20" t="s">
        <v>33</v>
      </c>
      <c r="U85" s="10">
        <v>3</v>
      </c>
      <c r="V85" s="20" t="s">
        <v>143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62.17371663244316</v>
      </c>
      <c r="AF85" s="10">
        <v>136.98542855850829</v>
      </c>
      <c r="AG85" s="10">
        <v>89.222744145240057</v>
      </c>
      <c r="AH85" s="10">
        <v>127.16704168399184</v>
      </c>
      <c r="AI85" s="10">
        <v>2.60599217541857</v>
      </c>
      <c r="AJ85" s="10"/>
      <c r="AK85" s="10"/>
      <c r="AL85" s="10"/>
      <c r="AM85" s="10"/>
      <c r="AN85" s="10">
        <v>1.6217371663244318</v>
      </c>
      <c r="AO85" s="10">
        <v>0.67764762086609764</v>
      </c>
      <c r="AP85" s="10">
        <v>1</v>
      </c>
      <c r="AQ85" s="10">
        <v>111.47500000000001</v>
      </c>
      <c r="AR85" s="10"/>
      <c r="AS85" s="10"/>
      <c r="AT85" s="10">
        <v>1.1937458354856809</v>
      </c>
      <c r="AU85" s="10">
        <v>1</v>
      </c>
      <c r="AV85" s="16"/>
      <c r="AW85" s="19">
        <v>20.547814283776244</v>
      </c>
      <c r="AX85" s="1" t="s">
        <v>120</v>
      </c>
      <c r="AY85" s="23">
        <v>11.3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4"/>
        <v>1</v>
      </c>
      <c r="BK85" s="24">
        <f t="shared" ca="1" si="15"/>
        <v>4.5360665683714609</v>
      </c>
      <c r="BL85" s="23">
        <f t="shared" si="16"/>
        <v>5.8808373244256629</v>
      </c>
      <c r="BM85" s="23">
        <f t="shared" ca="1" si="17"/>
        <v>3.4456698746671726</v>
      </c>
      <c r="BN85" s="22">
        <f t="shared" si="18"/>
        <v>3.7117049144445002</v>
      </c>
      <c r="BO85" s="21"/>
      <c r="BP85" s="2"/>
    </row>
    <row r="86" spans="1:68" x14ac:dyDescent="0.2">
      <c r="A86">
        <v>3.65</v>
      </c>
      <c r="B86">
        <v>2.1</v>
      </c>
      <c r="C86">
        <v>0.17357</v>
      </c>
      <c r="D86">
        <v>-9.2759999999999995E-2</v>
      </c>
      <c r="E86">
        <v>-2.9319999999999999E-2</v>
      </c>
      <c r="F86">
        <v>1.8471500000000001</v>
      </c>
      <c r="G86">
        <v>2.04115</v>
      </c>
      <c r="H86" s="21"/>
      <c r="I86" s="17">
        <f t="shared" si="12"/>
        <v>11.975065616797899</v>
      </c>
      <c r="J86" s="16">
        <f t="shared" si="13"/>
        <v>-11.475065616797899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6005379876796686</v>
      </c>
      <c r="P86" s="16">
        <v>1.765913106021942</v>
      </c>
      <c r="Q86" s="16">
        <v>6.2715481741499518E-2</v>
      </c>
      <c r="R86" s="16">
        <v>3.5514477766563592</v>
      </c>
      <c r="S86" s="16">
        <v>11.484383218213427</v>
      </c>
      <c r="T86" s="20" t="s">
        <v>33</v>
      </c>
      <c r="U86" s="10">
        <v>3</v>
      </c>
      <c r="V86" s="20" t="s">
        <v>143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60.05379876796684</v>
      </c>
      <c r="AF86" s="10">
        <v>133.79084248706499</v>
      </c>
      <c r="AG86" s="10">
        <v>88.295655301097099</v>
      </c>
      <c r="AH86" s="10">
        <v>129.50101270493494</v>
      </c>
      <c r="AI86" s="10">
        <v>2.8157530756132552</v>
      </c>
      <c r="AJ86" s="10"/>
      <c r="AK86" s="10"/>
      <c r="AL86" s="10"/>
      <c r="AM86" s="10"/>
      <c r="AN86" s="10">
        <v>1.6005379876796686</v>
      </c>
      <c r="AO86" s="10">
        <v>0.66853029917056717</v>
      </c>
      <c r="AP86" s="10">
        <v>1</v>
      </c>
      <c r="AQ86" s="10">
        <v>111.47500000000001</v>
      </c>
      <c r="AR86" s="10"/>
      <c r="AS86" s="10"/>
      <c r="AT86" s="10">
        <v>1.1477877998199</v>
      </c>
      <c r="AU86" s="10">
        <v>1</v>
      </c>
      <c r="AV86" s="16"/>
      <c r="AW86" s="19">
        <v>20.06862637305975</v>
      </c>
      <c r="AX86" s="1" t="s">
        <v>120</v>
      </c>
      <c r="AY86" s="23">
        <v>11.475065616797901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4"/>
        <v>1</v>
      </c>
      <c r="BK86" s="24">
        <f t="shared" ca="1" si="15"/>
        <v>4.3707876516674578</v>
      </c>
      <c r="BL86" s="23">
        <f t="shared" si="16"/>
        <v>5.5147959549634509</v>
      </c>
      <c r="BM86" s="23">
        <f t="shared" ca="1" si="17"/>
        <v>3.4428665594210872</v>
      </c>
      <c r="BN86" s="22">
        <f t="shared" si="18"/>
        <v>3.6994628859499072</v>
      </c>
      <c r="BO86" s="21"/>
      <c r="BP86" s="2"/>
    </row>
    <row r="87" spans="1:68" x14ac:dyDescent="0.2">
      <c r="A87">
        <v>3.7</v>
      </c>
      <c r="B87">
        <v>2</v>
      </c>
      <c r="C87">
        <v>0.17341999999999999</v>
      </c>
      <c r="D87">
        <v>-9.2579999999999996E-2</v>
      </c>
      <c r="E87">
        <v>-2.5729999999999999E-2</v>
      </c>
      <c r="F87">
        <v>1.84318</v>
      </c>
      <c r="G87">
        <v>2.0420500000000001</v>
      </c>
      <c r="H87" s="21"/>
      <c r="I87" s="17">
        <f t="shared" si="12"/>
        <v>12.139107611548557</v>
      </c>
      <c r="J87" s="16">
        <f t="shared" si="13"/>
        <v>-11.639107611548557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5607895277207335</v>
      </c>
      <c r="P87" s="16">
        <v>1.7399908378387117</v>
      </c>
      <c r="Q87" s="16">
        <v>6.3995389532142344E-2</v>
      </c>
      <c r="R87" s="16">
        <v>3.6779153165905578</v>
      </c>
      <c r="S87" s="16">
        <v>12.444535424859588</v>
      </c>
      <c r="T87" s="20" t="s">
        <v>33</v>
      </c>
      <c r="U87" s="10">
        <v>3</v>
      </c>
      <c r="V87" s="20" t="s">
        <v>143</v>
      </c>
      <c r="W87" s="10">
        <v>2</v>
      </c>
      <c r="X87" s="20" t="s">
        <v>33</v>
      </c>
      <c r="Y87" s="10">
        <v>3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56.07895277207336</v>
      </c>
      <c r="AF87" s="10">
        <v>129.72796332146029</v>
      </c>
      <c r="AG87" s="10">
        <v>86.999541891935593</v>
      </c>
      <c r="AH87" s="10">
        <v>147.79039803130723</v>
      </c>
      <c r="AI87" s="10">
        <v>2.7189315520374842</v>
      </c>
      <c r="AJ87" s="10"/>
      <c r="AK87" s="10"/>
      <c r="AL87" s="10"/>
      <c r="AM87" s="10"/>
      <c r="AN87" s="10">
        <v>1.5607895277207335</v>
      </c>
      <c r="AO87" s="10">
        <v>0.67036317075691776</v>
      </c>
      <c r="AP87" s="10">
        <v>1</v>
      </c>
      <c r="AQ87" s="10">
        <v>111.47500000000001</v>
      </c>
      <c r="AR87" s="10"/>
      <c r="AS87" s="10"/>
      <c r="AT87" s="10">
        <v>1.0954558363649791</v>
      </c>
      <c r="AU87" s="10">
        <v>1</v>
      </c>
      <c r="AV87" s="16"/>
      <c r="AW87" s="19">
        <v>19.459194498219045</v>
      </c>
      <c r="AX87" s="1" t="s">
        <v>120</v>
      </c>
      <c r="AY87" s="23">
        <v>11.639107611548599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4"/>
        <v>1</v>
      </c>
      <c r="BK87" s="24">
        <f t="shared" ca="1" si="15"/>
        <v>4.1818988101684589</v>
      </c>
      <c r="BL87" s="23">
        <f t="shared" si="16"/>
        <v>5.8035824844227442</v>
      </c>
      <c r="BM87" s="23">
        <f t="shared" ca="1" si="17"/>
        <v>3.4712711336447692</v>
      </c>
      <c r="BN87" s="22">
        <f t="shared" si="18"/>
        <v>3.712388590100264</v>
      </c>
      <c r="BO87" s="21"/>
      <c r="BP87" s="2"/>
    </row>
    <row r="88" spans="1:68" x14ac:dyDescent="0.2">
      <c r="A88">
        <v>3.75</v>
      </c>
      <c r="B88">
        <v>2.1</v>
      </c>
      <c r="C88">
        <v>0.17343</v>
      </c>
      <c r="D88">
        <v>-9.2869999999999994E-2</v>
      </c>
      <c r="E88">
        <v>-2.4760000000000001E-2</v>
      </c>
      <c r="F88">
        <v>1.8453999999999999</v>
      </c>
      <c r="G88">
        <v>2.04793</v>
      </c>
      <c r="H88" s="21"/>
      <c r="I88" s="17">
        <f t="shared" si="12"/>
        <v>12.303149606299211</v>
      </c>
      <c r="J88" s="16">
        <f t="shared" si="13"/>
        <v>-11.80314960629921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5634394250513317</v>
      </c>
      <c r="P88" s="16">
        <v>1.7463765028635809</v>
      </c>
      <c r="Q88" s="16">
        <v>6.1933315869439988E-2</v>
      </c>
      <c r="R88" s="16">
        <v>3.5463896684298177</v>
      </c>
      <c r="S88" s="16">
        <v>12.703963736961756</v>
      </c>
      <c r="T88" s="20" t="s">
        <v>33</v>
      </c>
      <c r="U88" s="10">
        <v>3</v>
      </c>
      <c r="V88" s="20" t="s">
        <v>143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56.34394250513316</v>
      </c>
      <c r="AF88" s="10">
        <v>129.46601747445558</v>
      </c>
      <c r="AG88" s="10">
        <v>87.318825143179026</v>
      </c>
      <c r="AH88" s="10">
        <v>151.66489181277458</v>
      </c>
      <c r="AI88" s="10">
        <v>2.8197690989855468</v>
      </c>
      <c r="AJ88" s="10"/>
      <c r="AK88" s="10"/>
      <c r="AL88" s="10"/>
      <c r="AM88" s="10"/>
      <c r="AN88" s="10">
        <v>1.5634394250513317</v>
      </c>
      <c r="AO88" s="10">
        <v>0.67147873630346444</v>
      </c>
      <c r="AP88" s="10">
        <v>1</v>
      </c>
      <c r="AQ88" s="10">
        <v>111.47500000000001</v>
      </c>
      <c r="AR88" s="10"/>
      <c r="AS88" s="10"/>
      <c r="AT88" s="10">
        <v>1.0778346747239242</v>
      </c>
      <c r="AU88" s="10">
        <v>1</v>
      </c>
      <c r="AV88" s="16"/>
      <c r="AW88" s="19">
        <v>19.419902621168337</v>
      </c>
      <c r="AX88" s="1" t="s">
        <v>120</v>
      </c>
      <c r="AY88" s="23">
        <v>11.8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4"/>
        <v>1</v>
      </c>
      <c r="BK88" s="24">
        <f t="shared" ca="1" si="15"/>
        <v>4.118874661666597</v>
      </c>
      <c r="BL88" s="23">
        <f t="shared" si="16"/>
        <v>5.6279420633803481</v>
      </c>
      <c r="BM88" s="23">
        <f t="shared" ca="1" si="17"/>
        <v>3.4690873431432125</v>
      </c>
      <c r="BN88" s="22">
        <f t="shared" si="18"/>
        <v>3.7034100547700475</v>
      </c>
      <c r="BO88" s="21"/>
      <c r="BP88" s="2"/>
    </row>
    <row r="89" spans="1:68" x14ac:dyDescent="0.2">
      <c r="A89">
        <v>3.8</v>
      </c>
      <c r="B89">
        <v>2.1</v>
      </c>
      <c r="C89">
        <v>0.17315</v>
      </c>
      <c r="D89">
        <v>-9.3240000000000003E-2</v>
      </c>
      <c r="E89">
        <v>-2.4639999999999999E-2</v>
      </c>
      <c r="F89">
        <v>1.8428800000000001</v>
      </c>
      <c r="G89">
        <v>2.0467300000000002</v>
      </c>
      <c r="H89" s="21"/>
      <c r="I89" s="17">
        <f t="shared" si="12"/>
        <v>12.467191601049867</v>
      </c>
      <c r="J89" s="16">
        <f t="shared" si="13"/>
        <v>-11.9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4892422997946573</v>
      </c>
      <c r="P89" s="16">
        <v>1.6726415344350638</v>
      </c>
      <c r="Q89" s="16">
        <v>5.9302394299785191E-2</v>
      </c>
      <c r="R89" s="16">
        <v>3.5454335599656521</v>
      </c>
      <c r="S89" s="16">
        <v>12.736057961139343</v>
      </c>
      <c r="T89" s="20" t="s">
        <v>33</v>
      </c>
      <c r="U89" s="10">
        <v>3</v>
      </c>
      <c r="V89" s="20" t="s">
        <v>143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48.92422997946574</v>
      </c>
      <c r="AF89" s="10">
        <v>119.77811475058185</v>
      </c>
      <c r="AG89" s="10">
        <v>83.63207672175318</v>
      </c>
      <c r="AH89" s="10">
        <v>150.86279864265055</v>
      </c>
      <c r="AI89" s="10">
        <v>2.8205295151820247</v>
      </c>
      <c r="AJ89" s="10"/>
      <c r="AK89" s="10"/>
      <c r="AL89" s="10"/>
      <c r="AM89" s="10"/>
      <c r="AN89" s="10">
        <v>1.4892422997946573</v>
      </c>
      <c r="AO89" s="10">
        <v>0.65915410802636387</v>
      </c>
      <c r="AP89" s="10">
        <v>1</v>
      </c>
      <c r="AQ89" s="10">
        <v>111.47500000000001</v>
      </c>
      <c r="AR89" s="10"/>
      <c r="AS89" s="10"/>
      <c r="AT89" s="10">
        <v>0.97959142397986598</v>
      </c>
      <c r="AU89" s="10">
        <v>1</v>
      </c>
      <c r="AV89" s="16"/>
      <c r="AW89" s="19">
        <v>17.966717212587277</v>
      </c>
      <c r="AX89" s="1" t="s">
        <v>120</v>
      </c>
      <c r="AY89" s="23">
        <v>11.9671916010498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4"/>
        <v>1</v>
      </c>
      <c r="BK89" s="24">
        <f t="shared" ca="1" si="15"/>
        <v>3.7614683599491796</v>
      </c>
      <c r="BL89" s="23">
        <f t="shared" si="16"/>
        <v>5.8247304067950134</v>
      </c>
      <c r="BM89" s="23">
        <f t="shared" ca="1" si="17"/>
        <v>3.5100250460775193</v>
      </c>
      <c r="BN89" s="22">
        <f t="shared" si="18"/>
        <v>3.7198224122394445</v>
      </c>
      <c r="BO89" s="21"/>
      <c r="BP89" s="2"/>
    </row>
    <row r="90" spans="1:68" x14ac:dyDescent="0.2">
      <c r="A90">
        <v>3.85</v>
      </c>
      <c r="B90">
        <v>2.1</v>
      </c>
      <c r="C90">
        <v>0.17313999999999999</v>
      </c>
      <c r="D90">
        <v>-9.4070000000000001E-2</v>
      </c>
      <c r="E90">
        <v>-2.3859999999999999E-2</v>
      </c>
      <c r="F90">
        <v>1.84233</v>
      </c>
      <c r="G90">
        <v>2.0508999999999999</v>
      </c>
      <c r="H90" s="21"/>
      <c r="I90" s="17">
        <f t="shared" si="12"/>
        <v>12.631233595800525</v>
      </c>
      <c r="J90" s="16">
        <f t="shared" si="13"/>
        <v>-12.1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1.4865924024640593</v>
      </c>
      <c r="P90" s="16">
        <v>1.6729956564874882</v>
      </c>
      <c r="Q90" s="16">
        <v>5.3400597265154309E-2</v>
      </c>
      <c r="R90" s="16">
        <v>3.1919148778467661</v>
      </c>
      <c r="S90" s="16">
        <v>12.944670418293663</v>
      </c>
      <c r="T90" s="20" t="s">
        <v>33</v>
      </c>
      <c r="U90" s="10">
        <v>3</v>
      </c>
      <c r="V90" s="20" t="s">
        <v>143</v>
      </c>
      <c r="W90" s="10">
        <v>2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148.65924024640594</v>
      </c>
      <c r="AF90" s="10">
        <v>118.80657561270124</v>
      </c>
      <c r="AG90" s="10">
        <v>83.649782824374398</v>
      </c>
      <c r="AH90" s="10">
        <v>153.6919376937621</v>
      </c>
      <c r="AI90" s="10">
        <v>3.1329156267305911</v>
      </c>
      <c r="AJ90" s="10"/>
      <c r="AK90" s="10"/>
      <c r="AL90" s="10"/>
      <c r="AM90" s="10"/>
      <c r="AN90" s="10">
        <v>1.4865924024640593</v>
      </c>
      <c r="AO90" s="10">
        <v>0.65167732273230439</v>
      </c>
      <c r="AP90" s="10">
        <v>1</v>
      </c>
      <c r="AQ90" s="10">
        <v>111.47500000000001</v>
      </c>
      <c r="AR90" s="10"/>
      <c r="AS90" s="10"/>
      <c r="AT90" s="10">
        <v>0.95801021563660327</v>
      </c>
      <c r="AU90" s="10">
        <v>1</v>
      </c>
      <c r="AV90" s="16"/>
      <c r="AW90" s="19">
        <v>17.820986341905186</v>
      </c>
      <c r="AX90" s="1" t="s">
        <v>120</v>
      </c>
      <c r="AY90" s="23">
        <v>12.1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4"/>
        <v>1</v>
      </c>
      <c r="BK90" s="24">
        <f t="shared" ca="1" si="15"/>
        <v>3.6834090360484195</v>
      </c>
      <c r="BL90" s="23">
        <f t="shared" si="16"/>
        <v>5.2879423342234428</v>
      </c>
      <c r="BM90" s="23">
        <f t="shared" ca="1" si="17"/>
        <v>3.4940131076982412</v>
      </c>
      <c r="BN90" s="22">
        <f t="shared" si="18"/>
        <v>3.6982564064110277</v>
      </c>
      <c r="BO90" s="21"/>
      <c r="BP90" s="2"/>
    </row>
    <row r="91" spans="1:68" x14ac:dyDescent="0.2">
      <c r="A91">
        <v>3.9</v>
      </c>
      <c r="B91">
        <v>2.1</v>
      </c>
      <c r="C91">
        <v>0.17299</v>
      </c>
      <c r="D91">
        <v>-9.4560000000000005E-2</v>
      </c>
      <c r="E91">
        <v>-2.2929999999999999E-2</v>
      </c>
      <c r="F91">
        <v>1.8399799999999999</v>
      </c>
      <c r="G91">
        <v>2.0514000000000001</v>
      </c>
      <c r="H91" s="21"/>
      <c r="I91" s="17">
        <f t="shared" si="12"/>
        <v>12.79527559055118</v>
      </c>
      <c r="J91" s="16">
        <f t="shared" si="13"/>
        <v>-12.29527559055118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4468439425051312</v>
      </c>
      <c r="P91" s="16">
        <v>1.6368289119467787</v>
      </c>
      <c r="Q91" s="16">
        <v>4.9916403835070976E-2</v>
      </c>
      <c r="R91" s="16">
        <v>3.0495797985204454</v>
      </c>
      <c r="S91" s="16">
        <v>13.193400655669969</v>
      </c>
      <c r="T91" s="20" t="s">
        <v>33</v>
      </c>
      <c r="U91" s="10">
        <v>3</v>
      </c>
      <c r="V91" s="20" t="s">
        <v>143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44.68439425051309</v>
      </c>
      <c r="AF91" s="10">
        <v>113.53846393445198</v>
      </c>
      <c r="AG91" s="10">
        <v>81.841445597338947</v>
      </c>
      <c r="AH91" s="10">
        <v>157.34635679515455</v>
      </c>
      <c r="AI91" s="10">
        <v>3.2791402949520019</v>
      </c>
      <c r="AJ91" s="10"/>
      <c r="AK91" s="10"/>
      <c r="AL91" s="10"/>
      <c r="AM91" s="10"/>
      <c r="AN91" s="10">
        <v>1.4468439425051312</v>
      </c>
      <c r="AO91" s="10">
        <v>0.64311170856251187</v>
      </c>
      <c r="AP91" s="10">
        <v>1</v>
      </c>
      <c r="AQ91" s="10">
        <v>111.47500000000001</v>
      </c>
      <c r="AR91" s="10"/>
      <c r="AS91" s="10"/>
      <c r="AT91" s="10">
        <v>0.90116378741884118</v>
      </c>
      <c r="AU91" s="10">
        <v>1</v>
      </c>
      <c r="AV91" s="16"/>
      <c r="AW91" s="19">
        <v>17.030769590167797</v>
      </c>
      <c r="AX91" s="1" t="s">
        <v>120</v>
      </c>
      <c r="AY91" s="23">
        <v>12.295275590551199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4"/>
        <v>1</v>
      </c>
      <c r="BK91" s="24">
        <f t="shared" ca="1" si="15"/>
        <v>3.4757822564265393</v>
      </c>
      <c r="BL91" s="23">
        <f t="shared" si="16"/>
        <v>5.1722719285985477</v>
      </c>
      <c r="BM91" s="23">
        <f t="shared" ca="1" si="17"/>
        <v>3.5096804209199464</v>
      </c>
      <c r="BN91" s="22">
        <f t="shared" si="18"/>
        <v>3.6974830075490708</v>
      </c>
      <c r="BO91" s="21"/>
      <c r="BP91" s="2"/>
    </row>
    <row r="92" spans="1:68" x14ac:dyDescent="0.2">
      <c r="A92">
        <v>3.95</v>
      </c>
      <c r="B92">
        <v>2.1</v>
      </c>
      <c r="C92">
        <v>0.17288999999999999</v>
      </c>
      <c r="D92">
        <v>-9.4869999999999996E-2</v>
      </c>
      <c r="E92">
        <v>-2.2169999999999999E-2</v>
      </c>
      <c r="F92">
        <v>1.8385800000000001</v>
      </c>
      <c r="G92">
        <v>2.0541499999999999</v>
      </c>
      <c r="H92" s="21"/>
      <c r="I92" s="17">
        <f t="shared" si="12"/>
        <v>12.959317585301838</v>
      </c>
      <c r="J92" s="16">
        <f t="shared" si="13"/>
        <v>-12.459317585301838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.4203449691991721</v>
      </c>
      <c r="P92" s="16">
        <v>1.6132569318858156</v>
      </c>
      <c r="Q92" s="16">
        <v>4.7712118195630579E-2</v>
      </c>
      <c r="R92" s="16">
        <v>2.957502754372642</v>
      </c>
      <c r="S92" s="16">
        <v>13.396664075461356</v>
      </c>
      <c r="T92" s="20" t="s">
        <v>33</v>
      </c>
      <c r="U92" s="10">
        <v>3</v>
      </c>
      <c r="V92" s="20" t="s">
        <v>143</v>
      </c>
      <c r="W92" s="10">
        <v>2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42.03449691991722</v>
      </c>
      <c r="AF92" s="10">
        <v>109.75208925381992</v>
      </c>
      <c r="AG92" s="10">
        <v>80.662846594290784</v>
      </c>
      <c r="AH92" s="10">
        <v>160.06545850622865</v>
      </c>
      <c r="AI92" s="10">
        <v>3.3812310014640179</v>
      </c>
      <c r="AJ92" s="10"/>
      <c r="AK92" s="10"/>
      <c r="AL92" s="10"/>
      <c r="AM92" s="10"/>
      <c r="AN92" s="10">
        <v>1.4203449691991721</v>
      </c>
      <c r="AO92" s="10">
        <v>0.63896139718534883</v>
      </c>
      <c r="AP92" s="10">
        <v>1</v>
      </c>
      <c r="AQ92" s="10">
        <v>111.47500000000001</v>
      </c>
      <c r="AR92" s="10"/>
      <c r="AS92" s="10"/>
      <c r="AT92" s="10">
        <v>0.8580802173101949</v>
      </c>
      <c r="AU92" s="10">
        <v>1</v>
      </c>
      <c r="AV92" s="16"/>
      <c r="AW92" s="19">
        <v>16.462813388072988</v>
      </c>
      <c r="AX92" s="1" t="s">
        <v>120</v>
      </c>
      <c r="AY92" s="23">
        <v>12.4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4"/>
        <v>1</v>
      </c>
      <c r="BK92" s="24">
        <f t="shared" ca="1" si="15"/>
        <v>3.3181132252616412</v>
      </c>
      <c r="BL92" s="23">
        <f t="shared" si="16"/>
        <v>5.1144268998607467</v>
      </c>
      <c r="BM92" s="23">
        <f t="shared" ca="1" si="17"/>
        <v>3.5238473971537356</v>
      </c>
      <c r="BN92" s="22">
        <f t="shared" si="18"/>
        <v>3.6969659099182812</v>
      </c>
      <c r="BO92" s="21"/>
      <c r="BP92" s="2"/>
    </row>
    <row r="93" spans="1:68" x14ac:dyDescent="0.2">
      <c r="A93">
        <v>4</v>
      </c>
      <c r="B93">
        <v>2.1</v>
      </c>
      <c r="C93">
        <v>0.17302999999999999</v>
      </c>
      <c r="D93">
        <v>-9.5140000000000002E-2</v>
      </c>
      <c r="E93">
        <v>-2.1190000000000001E-2</v>
      </c>
      <c r="F93">
        <v>1.8395999999999999</v>
      </c>
      <c r="G93">
        <v>2.0528300000000002</v>
      </c>
      <c r="H93" s="21"/>
      <c r="I93" s="17">
        <f t="shared" si="12"/>
        <v>13.123359580052492</v>
      </c>
      <c r="J93" s="16">
        <f t="shared" si="13"/>
        <v>-12.623359580052492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.4574435318275092</v>
      </c>
      <c r="P93" s="16">
        <v>1.6541297752774369</v>
      </c>
      <c r="Q93" s="16">
        <v>4.5792256509666271E-2</v>
      </c>
      <c r="R93" s="16">
        <v>2.7683593629759686</v>
      </c>
      <c r="S93" s="16">
        <v>13.658766906244985</v>
      </c>
      <c r="T93" s="20" t="s">
        <v>33</v>
      </c>
      <c r="U93" s="10">
        <v>3</v>
      </c>
      <c r="V93" s="20" t="s">
        <v>143</v>
      </c>
      <c r="W93" s="10">
        <v>2</v>
      </c>
      <c r="X93" s="20" t="s">
        <v>33</v>
      </c>
      <c r="Y93" s="10">
        <v>3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145.7443531827509</v>
      </c>
      <c r="AF93" s="10">
        <v>113.54745850878601</v>
      </c>
      <c r="AG93" s="10">
        <v>82.706488763871846</v>
      </c>
      <c r="AH93" s="10">
        <v>163.99497095771463</v>
      </c>
      <c r="AI93" s="10">
        <v>3.6122477933103538</v>
      </c>
      <c r="AJ93" s="10"/>
      <c r="AK93" s="10"/>
      <c r="AL93" s="10"/>
      <c r="AM93" s="10"/>
      <c r="AN93" s="10">
        <v>1.4574435318275092</v>
      </c>
      <c r="AO93" s="10">
        <v>0.64438214285276019</v>
      </c>
      <c r="AP93" s="10">
        <v>1</v>
      </c>
      <c r="AQ93" s="10">
        <v>111.47500000000001</v>
      </c>
      <c r="AR93" s="10"/>
      <c r="AS93" s="10"/>
      <c r="AT93" s="10">
        <v>0.87759613507239609</v>
      </c>
      <c r="AU93" s="10">
        <v>1</v>
      </c>
      <c r="AV93" s="16"/>
      <c r="AW93" s="19">
        <v>17.032118776317901</v>
      </c>
      <c r="AX93" s="1" t="s">
        <v>120</v>
      </c>
      <c r="AY93" s="23">
        <v>12.623359580052499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4"/>
        <v>1</v>
      </c>
      <c r="BK93" s="24">
        <f t="shared" ca="1" si="15"/>
        <v>3.3907187125929297</v>
      </c>
      <c r="BL93" s="23">
        <f t="shared" si="16"/>
        <v>4.7445573560221961</v>
      </c>
      <c r="BM93" s="23">
        <f t="shared" ca="1" si="17"/>
        <v>3.4982056336467338</v>
      </c>
      <c r="BN93" s="22">
        <f t="shared" si="18"/>
        <v>3.6742324658371985</v>
      </c>
      <c r="BO93" s="21"/>
      <c r="BP93" s="2"/>
    </row>
    <row r="94" spans="1:68" x14ac:dyDescent="0.2">
      <c r="A94">
        <v>4.05</v>
      </c>
      <c r="B94">
        <v>2.1</v>
      </c>
      <c r="C94">
        <v>0.17377999999999999</v>
      </c>
      <c r="D94">
        <v>-9.1579999999999995E-2</v>
      </c>
      <c r="E94">
        <v>-1.9910000000000001E-2</v>
      </c>
      <c r="F94">
        <v>1.8399000000000001</v>
      </c>
      <c r="G94">
        <v>2.0574499999999998</v>
      </c>
      <c r="H94" s="21"/>
      <c r="I94" s="17">
        <f t="shared" si="12"/>
        <v>13.287401574803148</v>
      </c>
      <c r="J94" s="16">
        <f t="shared" si="13"/>
        <v>-12.787401574803148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1.6561858316221707</v>
      </c>
      <c r="P94" s="16">
        <v>1.857801747905776</v>
      </c>
      <c r="Q94" s="16">
        <v>7.1105988369047052E-2</v>
      </c>
      <c r="R94" s="16">
        <v>3.8274260668126683</v>
      </c>
      <c r="S94" s="16">
        <v>14.00110529747259</v>
      </c>
      <c r="T94" s="20" t="s">
        <v>33</v>
      </c>
      <c r="U94" s="10">
        <v>3</v>
      </c>
      <c r="V94" s="20" t="s">
        <v>143</v>
      </c>
      <c r="W94" s="10">
        <v>2</v>
      </c>
      <c r="X94" s="20" t="s">
        <v>33</v>
      </c>
      <c r="Y94" s="10">
        <v>3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65.61858316221708</v>
      </c>
      <c r="AF94" s="10">
        <v>136.49566649748363</v>
      </c>
      <c r="AG94" s="10">
        <v>92.890087395288788</v>
      </c>
      <c r="AH94" s="10">
        <v>169.57504350976234</v>
      </c>
      <c r="AI94" s="10">
        <v>2.6127219247183557</v>
      </c>
      <c r="AJ94" s="10"/>
      <c r="AK94" s="10"/>
      <c r="AL94" s="10"/>
      <c r="AM94" s="10"/>
      <c r="AN94" s="10">
        <v>1.6561858316221707</v>
      </c>
      <c r="AO94" s="10">
        <v>0.72797581057668703</v>
      </c>
      <c r="AP94" s="10">
        <v>1</v>
      </c>
      <c r="AQ94" s="10">
        <v>111.47500000000001</v>
      </c>
      <c r="AR94" s="10"/>
      <c r="AS94" s="10"/>
      <c r="AT94" s="10">
        <v>1.0509170455504961</v>
      </c>
      <c r="AU94" s="10">
        <v>1</v>
      </c>
      <c r="AV94" s="16"/>
      <c r="AW94" s="19">
        <v>20.474349974622541</v>
      </c>
      <c r="AX94" s="1" t="s">
        <v>120</v>
      </c>
      <c r="AY94" s="23">
        <v>12.7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4"/>
        <v>1</v>
      </c>
      <c r="BK94" s="24">
        <f t="shared" ca="1" si="15"/>
        <v>4.0265638800077461</v>
      </c>
      <c r="BL94" s="23">
        <f t="shared" si="16"/>
        <v>6.128700354390153</v>
      </c>
      <c r="BM94" s="23">
        <f t="shared" ca="1" si="17"/>
        <v>3.4983035360331489</v>
      </c>
      <c r="BN94" s="22">
        <f t="shared" si="18"/>
        <v>3.6958796769508462</v>
      </c>
      <c r="BO94" s="21"/>
      <c r="BP94" s="2"/>
    </row>
    <row r="95" spans="1:68" x14ac:dyDescent="0.2">
      <c r="A95">
        <v>4.0999999999999996</v>
      </c>
      <c r="B95">
        <v>2.1</v>
      </c>
      <c r="C95">
        <v>0.18043999999999999</v>
      </c>
      <c r="D95">
        <v>-9.0969999999999995E-2</v>
      </c>
      <c r="E95">
        <v>-2.0150000000000001E-2</v>
      </c>
      <c r="F95">
        <v>1.83365</v>
      </c>
      <c r="G95">
        <v>2.0552000000000001</v>
      </c>
      <c r="H95" s="21"/>
      <c r="I95" s="17">
        <f t="shared" si="12"/>
        <v>13.451443569553804</v>
      </c>
      <c r="J95" s="16">
        <f t="shared" si="13"/>
        <v>-12.9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3.4210174537987617</v>
      </c>
      <c r="P95" s="16">
        <v>3.6217090564260523</v>
      </c>
      <c r="Q95" s="16">
        <v>7.5443453659558915E-2</v>
      </c>
      <c r="R95" s="16">
        <v>2.0830898474768005</v>
      </c>
      <c r="S95" s="16">
        <v>13.936916849117413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33</v>
      </c>
      <c r="Y95" s="10">
        <v>3</v>
      </c>
      <c r="Z95" s="20" t="s">
        <v>33</v>
      </c>
      <c r="AA95" s="15">
        <v>3</v>
      </c>
      <c r="AB95" s="11">
        <v>65.364543482344004</v>
      </c>
      <c r="AC95" s="10">
        <v>31.853083173442755</v>
      </c>
      <c r="AD95" s="19">
        <v>2.7823733442132355</v>
      </c>
      <c r="AE95" s="12">
        <v>342.10174537987621</v>
      </c>
      <c r="AF95" s="10">
        <v>343.00097282640911</v>
      </c>
      <c r="AG95" s="10">
        <v>181.08545282130262</v>
      </c>
      <c r="AH95" s="10">
        <v>166.79227821896427</v>
      </c>
      <c r="AI95" s="10">
        <v>4.8005610569859831</v>
      </c>
      <c r="AJ95" s="10"/>
      <c r="AK95" s="10"/>
      <c r="AL95" s="10"/>
      <c r="AM95" s="10"/>
      <c r="AN95" s="10">
        <v>3.4210174537987617</v>
      </c>
      <c r="AO95" s="10">
        <v>1.0509434887947349</v>
      </c>
      <c r="AP95" s="10">
        <v>1</v>
      </c>
      <c r="AQ95" s="10">
        <v>111.47500000000001</v>
      </c>
      <c r="AR95" s="10"/>
      <c r="AS95" s="10"/>
      <c r="AT95" s="10">
        <v>2.7299737666334831</v>
      </c>
      <c r="AU95" s="10">
        <v>1</v>
      </c>
      <c r="AV95" s="16"/>
      <c r="AW95" s="19">
        <v>51.450145923961365</v>
      </c>
      <c r="AX95" s="1" t="s">
        <v>120</v>
      </c>
      <c r="AY95" s="23">
        <v>12.951443569553801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65.364543482344004</v>
      </c>
      <c r="BG95" s="24">
        <v>31.853083173442755</v>
      </c>
      <c r="BH95" s="24">
        <v>2.7823733442132355</v>
      </c>
      <c r="BI95" s="21"/>
      <c r="BJ95" s="25">
        <f t="shared" ca="1" si="14"/>
        <v>0.99316409669255501</v>
      </c>
      <c r="BK95" s="24">
        <f t="shared" ca="1" si="15"/>
        <v>9.9093468380398608</v>
      </c>
      <c r="BL95" s="23">
        <f t="shared" si="16"/>
        <v>2.587660424808266</v>
      </c>
      <c r="BM95" s="23">
        <f t="shared" ca="1" si="17"/>
        <v>2.9642603451655671</v>
      </c>
      <c r="BN95" s="22">
        <f t="shared" si="18"/>
        <v>3.3151202228473968</v>
      </c>
      <c r="BO95" s="21"/>
      <c r="BP95" s="2"/>
    </row>
    <row r="96" spans="1:68" x14ac:dyDescent="0.2">
      <c r="A96">
        <v>4.1500000000000004</v>
      </c>
      <c r="B96">
        <v>2</v>
      </c>
      <c r="C96">
        <v>0.18465999999999999</v>
      </c>
      <c r="D96">
        <v>-9.1649999999999995E-2</v>
      </c>
      <c r="E96">
        <v>-2.9739999999999999E-2</v>
      </c>
      <c r="F96">
        <v>1.8255300000000001</v>
      </c>
      <c r="G96">
        <v>2.0537800000000002</v>
      </c>
      <c r="H96" s="21"/>
      <c r="I96" s="17">
        <f t="shared" si="12"/>
        <v>13.615485564304462</v>
      </c>
      <c r="J96" s="16">
        <f t="shared" si="13"/>
        <v>-13.1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4.5392741273100565</v>
      </c>
      <c r="P96" s="16">
        <v>4.7030316967537793</v>
      </c>
      <c r="Q96" s="16">
        <v>7.0608246450463721E-2</v>
      </c>
      <c r="R96" s="16">
        <v>1.5013346922411848</v>
      </c>
      <c r="S96" s="16">
        <v>11.372053433591869</v>
      </c>
      <c r="T96" s="20" t="s">
        <v>119</v>
      </c>
      <c r="U96" s="10">
        <v>1</v>
      </c>
      <c r="V96" s="20" t="s">
        <v>33</v>
      </c>
      <c r="W96" s="10">
        <v>3</v>
      </c>
      <c r="X96" s="20" t="s">
        <v>144</v>
      </c>
      <c r="Y96" s="10">
        <v>4</v>
      </c>
      <c r="Z96" s="20" t="s">
        <v>123</v>
      </c>
      <c r="AA96" s="15">
        <v>4</v>
      </c>
      <c r="AB96" s="11">
        <v>44.575054257102785</v>
      </c>
      <c r="AC96" s="10">
        <v>49.900315711492723</v>
      </c>
      <c r="AD96" s="19">
        <v>5.5246300314044916</v>
      </c>
      <c r="AE96" s="12">
        <v>453.92741273100563</v>
      </c>
      <c r="AF96" s="10">
        <v>469.20220054444644</v>
      </c>
      <c r="AG96" s="10">
        <v>235.15158483768897</v>
      </c>
      <c r="AH96" s="10">
        <v>112.56705646066155</v>
      </c>
      <c r="AI96" s="10">
        <v>6.6607399746901548</v>
      </c>
      <c r="AJ96" s="10"/>
      <c r="AK96" s="10"/>
      <c r="AL96" s="10"/>
      <c r="AM96" s="10"/>
      <c r="AN96" s="10">
        <v>2.2696370636550283</v>
      </c>
      <c r="AO96" s="10">
        <v>1.2392058040084157</v>
      </c>
      <c r="AP96" s="10">
        <v>1</v>
      </c>
      <c r="AQ96" s="10">
        <v>111.47500000000001</v>
      </c>
      <c r="AR96" s="10"/>
      <c r="AS96" s="10"/>
      <c r="AT96" s="10">
        <v>3.7454063690373118</v>
      </c>
      <c r="AU96" s="10">
        <v>1</v>
      </c>
      <c r="AV96" s="16"/>
      <c r="AW96" s="19">
        <v>70.380330081666969</v>
      </c>
      <c r="AX96" s="1" t="s">
        <v>120</v>
      </c>
      <c r="AY96" s="23">
        <v>13.1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4.575054257102785</v>
      </c>
      <c r="BG96" s="24">
        <v>49.900315711492723</v>
      </c>
      <c r="BH96" s="24">
        <v>5.5246300314044916</v>
      </c>
      <c r="BI96" s="21"/>
      <c r="BJ96" s="25">
        <f t="shared" ca="1" si="14"/>
        <v>0.92893656250413903</v>
      </c>
      <c r="BK96" s="24">
        <f t="shared" ca="1" si="15"/>
        <v>12.339779867764882</v>
      </c>
      <c r="BL96" s="23">
        <f t="shared" si="16"/>
        <v>1.7704206233357338</v>
      </c>
      <c r="BM96" s="23">
        <f t="shared" ca="1" si="17"/>
        <v>2.7952507793000101</v>
      </c>
      <c r="BN96" s="22">
        <f t="shared" si="18"/>
        <v>3.1494557830059393</v>
      </c>
      <c r="BO96" s="21"/>
      <c r="BP96" s="2"/>
    </row>
    <row r="97" spans="1:68" x14ac:dyDescent="0.2">
      <c r="A97">
        <v>4.2</v>
      </c>
      <c r="B97">
        <v>2.1</v>
      </c>
      <c r="C97">
        <v>0.20471</v>
      </c>
      <c r="D97">
        <v>-9.0620000000000006E-2</v>
      </c>
      <c r="E97">
        <v>-3.1579999999999997E-2</v>
      </c>
      <c r="F97">
        <v>1.8301000000000001</v>
      </c>
      <c r="G97">
        <v>2.0565500000000001</v>
      </c>
      <c r="H97" s="21"/>
      <c r="I97" s="17">
        <f t="shared" si="12"/>
        <v>13.779527559055119</v>
      </c>
      <c r="J97" s="16">
        <f t="shared" si="13"/>
        <v>-13.279527559055119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9.8523182751539995</v>
      </c>
      <c r="P97" s="16">
        <v>10.008989439899311</v>
      </c>
      <c r="Q97" s="16">
        <v>7.7932163252475484E-2</v>
      </c>
      <c r="R97" s="16">
        <v>0.77862169523139657</v>
      </c>
      <c r="S97" s="16">
        <v>10.879941996202195</v>
      </c>
      <c r="T97" s="20" t="s">
        <v>119</v>
      </c>
      <c r="U97" s="10">
        <v>1</v>
      </c>
      <c r="V97" s="20" t="s">
        <v>144</v>
      </c>
      <c r="W97" s="10">
        <v>4</v>
      </c>
      <c r="X97" s="20" t="s">
        <v>142</v>
      </c>
      <c r="Y97" s="10">
        <v>5</v>
      </c>
      <c r="Z97" s="20" t="s">
        <v>121</v>
      </c>
      <c r="AA97" s="15">
        <v>5</v>
      </c>
      <c r="AB97" s="11">
        <v>14.497783111089596</v>
      </c>
      <c r="AC97" s="10">
        <v>62.153330073916237</v>
      </c>
      <c r="AD97" s="19">
        <v>23.34888681499417</v>
      </c>
      <c r="AE97" s="12">
        <v>985.23182751539991</v>
      </c>
      <c r="AF97" s="10">
        <v>1092.4193227116373</v>
      </c>
      <c r="AG97" s="10">
        <v>625.67420799244837</v>
      </c>
      <c r="AH97" s="10">
        <v>100.98130396686808</v>
      </c>
      <c r="AI97" s="10">
        <v>12.843207505318903</v>
      </c>
      <c r="AJ97" s="10"/>
      <c r="AK97" s="10"/>
      <c r="AL97" s="10"/>
      <c r="AM97" s="10"/>
      <c r="AN97" s="10">
        <v>4.9261591375769997</v>
      </c>
      <c r="AO97" s="10">
        <v>2.1521180716647277</v>
      </c>
      <c r="AP97" s="10">
        <v>5.0053936639395866</v>
      </c>
      <c r="AQ97" s="10">
        <v>111.47500000000001</v>
      </c>
      <c r="AR97" s="10"/>
      <c r="AS97" s="10"/>
      <c r="AT97" s="10">
        <v>8.9829398368850697</v>
      </c>
      <c r="AU97" s="10">
        <v>1</v>
      </c>
      <c r="AV97" s="16"/>
      <c r="AW97" s="19">
        <v>163.86289840674561</v>
      </c>
      <c r="AX97" s="1" t="s">
        <v>120</v>
      </c>
      <c r="AY97" s="23">
        <v>13.27952755905510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14.497783111089596</v>
      </c>
      <c r="BG97" s="24">
        <v>62.153330073916237</v>
      </c>
      <c r="BH97" s="24">
        <v>23.34888681499417</v>
      </c>
      <c r="BI97" s="21"/>
      <c r="BJ97" s="25">
        <f t="shared" ca="1" si="14"/>
        <v>0.77549230980861383</v>
      </c>
      <c r="BK97" s="24">
        <f t="shared" ca="1" si="15"/>
        <v>23.397308007708439</v>
      </c>
      <c r="BL97" s="23">
        <f t="shared" si="16"/>
        <v>0.83928301191620902</v>
      </c>
      <c r="BM97" s="23">
        <f t="shared" ca="1" si="17"/>
        <v>2.3920765979302288</v>
      </c>
      <c r="BN97" s="22">
        <f t="shared" si="18"/>
        <v>2.7312360961227449</v>
      </c>
      <c r="BO97" s="21"/>
      <c r="BP97" s="2"/>
    </row>
    <row r="98" spans="1:68" x14ac:dyDescent="0.2">
      <c r="A98">
        <v>4.25</v>
      </c>
      <c r="B98">
        <v>2.1</v>
      </c>
      <c r="C98">
        <v>0.19239000000000001</v>
      </c>
      <c r="D98">
        <v>-9.1770000000000004E-2</v>
      </c>
      <c r="E98">
        <v>-3.8330000000000003E-2</v>
      </c>
      <c r="F98">
        <v>1.8301799999999999</v>
      </c>
      <c r="G98">
        <v>2.0598999999999998</v>
      </c>
      <c r="H98" s="21"/>
      <c r="I98" s="17">
        <f t="shared" si="12"/>
        <v>13.943569553805773</v>
      </c>
      <c r="J98" s="16">
        <f t="shared" si="13"/>
        <v>-13.443569553805773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6.587644763860367</v>
      </c>
      <c r="P98" s="16">
        <v>6.718319607021833</v>
      </c>
      <c r="Q98" s="16">
        <v>6.9754974590035088E-2</v>
      </c>
      <c r="R98" s="16">
        <v>1.0382800859478134</v>
      </c>
      <c r="S98" s="16">
        <v>9.074641886212893</v>
      </c>
      <c r="T98" s="20" t="s">
        <v>119</v>
      </c>
      <c r="U98" s="10">
        <v>1</v>
      </c>
      <c r="V98" s="20" t="s">
        <v>144</v>
      </c>
      <c r="W98" s="10">
        <v>4</v>
      </c>
      <c r="X98" s="20" t="s">
        <v>142</v>
      </c>
      <c r="Y98" s="10">
        <v>5</v>
      </c>
      <c r="Z98" s="20" t="s">
        <v>121</v>
      </c>
      <c r="AA98" s="15">
        <v>5</v>
      </c>
      <c r="AB98" s="11">
        <v>26.254302896674162</v>
      </c>
      <c r="AC98" s="10">
        <v>60.961346667532979</v>
      </c>
      <c r="AD98" s="19">
        <v>12.784350435792863</v>
      </c>
      <c r="AE98" s="12">
        <v>658.76447638603668</v>
      </c>
      <c r="AF98" s="10">
        <v>704.26849475847405</v>
      </c>
      <c r="AG98" s="10">
        <v>378.87397052663744</v>
      </c>
      <c r="AH98" s="10">
        <v>62.381384493882337</v>
      </c>
      <c r="AI98" s="10">
        <v>9.631312528614389</v>
      </c>
      <c r="AJ98" s="10"/>
      <c r="AK98" s="10"/>
      <c r="AL98" s="10"/>
      <c r="AM98" s="10"/>
      <c r="AN98" s="10">
        <v>3.2938223819301835</v>
      </c>
      <c r="AO98" s="10">
        <v>1.5935513262875109</v>
      </c>
      <c r="AP98" s="10">
        <v>3.0309917642130997</v>
      </c>
      <c r="AQ98" s="10">
        <v>111.47500000000001</v>
      </c>
      <c r="AR98" s="10"/>
      <c r="AS98" s="10"/>
      <c r="AT98" s="10">
        <v>5.5954909956591754</v>
      </c>
      <c r="AU98" s="10">
        <v>1</v>
      </c>
      <c r="AV98" s="16"/>
      <c r="AW98" s="19">
        <v>105.64027421377111</v>
      </c>
      <c r="AX98" s="1" t="s">
        <v>120</v>
      </c>
      <c r="AY98" s="23">
        <v>13.4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26.254302896674162</v>
      </c>
      <c r="BG98" s="24">
        <v>60.961346667532979</v>
      </c>
      <c r="BH98" s="24">
        <v>12.784350435792863</v>
      </c>
      <c r="BI98" s="21"/>
      <c r="BJ98" s="25">
        <f t="shared" ca="1" si="14"/>
        <v>0.85282239434112883</v>
      </c>
      <c r="BK98" s="24">
        <f t="shared" ca="1" si="15"/>
        <v>16.472216574899804</v>
      </c>
      <c r="BL98" s="23">
        <f t="shared" si="16"/>
        <v>1.1652470130219343</v>
      </c>
      <c r="BM98" s="23">
        <f t="shared" ca="1" si="17"/>
        <v>2.5946093384188211</v>
      </c>
      <c r="BN98" s="22">
        <f t="shared" si="18"/>
        <v>2.9405677713881664</v>
      </c>
      <c r="BO98" s="21"/>
      <c r="BP98" s="2"/>
    </row>
    <row r="99" spans="1:68" x14ac:dyDescent="0.2">
      <c r="A99">
        <v>4.3</v>
      </c>
      <c r="B99">
        <v>2.1</v>
      </c>
      <c r="C99">
        <v>0.18603</v>
      </c>
      <c r="D99">
        <v>-8.5580000000000003E-2</v>
      </c>
      <c r="E99">
        <v>-3.6900000000000002E-2</v>
      </c>
      <c r="F99">
        <v>1.8269500000000001</v>
      </c>
      <c r="G99">
        <v>2.0619800000000001</v>
      </c>
      <c r="H99" s="21"/>
      <c r="I99" s="17">
        <f t="shared" si="12"/>
        <v>14.107611548556429</v>
      </c>
      <c r="J99" s="16">
        <f t="shared" si="13"/>
        <v>-13.607611548556429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4.9023100616016393</v>
      </c>
      <c r="P99" s="16">
        <v>5.038492273631979</v>
      </c>
      <c r="Q99" s="16">
        <v>0.11376958139047519</v>
      </c>
      <c r="R99" s="16">
        <v>2.2580084519701922</v>
      </c>
      <c r="S99" s="16">
        <v>9.4570980576624777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144</v>
      </c>
      <c r="Y99" s="10">
        <v>4</v>
      </c>
      <c r="Z99" s="20" t="s">
        <v>123</v>
      </c>
      <c r="AA99" s="15">
        <v>4</v>
      </c>
      <c r="AB99" s="11">
        <v>58.643083626997623</v>
      </c>
      <c r="AC99" s="10">
        <v>38.024439766583392</v>
      </c>
      <c r="AD99" s="19">
        <v>3.3324766064189841</v>
      </c>
      <c r="AE99" s="12">
        <v>490.23100616016393</v>
      </c>
      <c r="AF99" s="10">
        <v>505.62854909797244</v>
      </c>
      <c r="AG99" s="10">
        <v>252.88692052239844</v>
      </c>
      <c r="AH99" s="10">
        <v>68.786737096210814</v>
      </c>
      <c r="AI99" s="10">
        <v>4.4286813857028067</v>
      </c>
      <c r="AJ99" s="10"/>
      <c r="AK99" s="10"/>
      <c r="AL99" s="10"/>
      <c r="AM99" s="10"/>
      <c r="AN99" s="10">
        <v>4.9023100616016393</v>
      </c>
      <c r="AO99" s="10">
        <v>1.3828672078515805</v>
      </c>
      <c r="AP99" s="10">
        <v>2.0230953641791873</v>
      </c>
      <c r="AQ99" s="10">
        <v>111.47500000000001</v>
      </c>
      <c r="AR99" s="10"/>
      <c r="AS99" s="10"/>
      <c r="AT99" s="10">
        <v>3.9030372154007522</v>
      </c>
      <c r="AU99" s="10">
        <v>1</v>
      </c>
      <c r="AV99" s="16"/>
      <c r="AW99" s="19">
        <v>75.844282364695871</v>
      </c>
      <c r="AX99" s="1" t="s">
        <v>120</v>
      </c>
      <c r="AY99" s="23">
        <v>13.607611548556401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58.643083626997623</v>
      </c>
      <c r="BG99" s="24">
        <v>38.024439766583392</v>
      </c>
      <c r="BH99" s="24">
        <v>3.3324766064189841</v>
      </c>
      <c r="BI99" s="21"/>
      <c r="BJ99" s="25">
        <f t="shared" ca="1" si="14"/>
        <v>0.9555909720082314</v>
      </c>
      <c r="BK99" s="24">
        <f t="shared" ca="1" si="15"/>
        <v>13.307473632631602</v>
      </c>
      <c r="BL99" s="23">
        <f t="shared" si="16"/>
        <v>2.6471322986115822</v>
      </c>
      <c r="BM99" s="23">
        <f t="shared" ca="1" si="17"/>
        <v>2.8639097774233915</v>
      </c>
      <c r="BN99" s="22">
        <f t="shared" si="18"/>
        <v>3.2058525507694902</v>
      </c>
      <c r="BO99" s="21"/>
      <c r="BP99" s="2"/>
    </row>
    <row r="100" spans="1:68" x14ac:dyDescent="0.2">
      <c r="A100">
        <v>4.3499999999999996</v>
      </c>
      <c r="B100">
        <v>2.1</v>
      </c>
      <c r="C100">
        <v>0.18492</v>
      </c>
      <c r="D100">
        <v>-8.8179999999999994E-2</v>
      </c>
      <c r="E100">
        <v>-3.6380000000000003E-2</v>
      </c>
      <c r="F100">
        <v>1.82663</v>
      </c>
      <c r="G100">
        <v>2.06325</v>
      </c>
      <c r="H100" s="21"/>
      <c r="I100" s="17">
        <f t="shared" si="12"/>
        <v>14.271653543307085</v>
      </c>
      <c r="J100" s="16">
        <f t="shared" si="13"/>
        <v>-13.7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4.6081714579055406</v>
      </c>
      <c r="P100" s="16">
        <v>4.7463563495245618</v>
      </c>
      <c r="Q100" s="16">
        <v>9.528202441452302E-2</v>
      </c>
      <c r="R100" s="16">
        <v>2.0074772604056021</v>
      </c>
      <c r="S100" s="16">
        <v>9.59617302909869</v>
      </c>
      <c r="T100" s="20" t="s">
        <v>122</v>
      </c>
      <c r="U100" s="10">
        <v>4</v>
      </c>
      <c r="V100" s="20" t="s">
        <v>33</v>
      </c>
      <c r="W100" s="10">
        <v>3</v>
      </c>
      <c r="X100" s="20" t="s">
        <v>144</v>
      </c>
      <c r="Y100" s="10">
        <v>4</v>
      </c>
      <c r="Z100" s="20" t="s">
        <v>123</v>
      </c>
      <c r="AA100" s="15">
        <v>4</v>
      </c>
      <c r="AB100" s="11">
        <v>54.825456668826462</v>
      </c>
      <c r="AC100" s="10">
        <v>41.418378505405812</v>
      </c>
      <c r="AD100" s="19">
        <v>3.7561648257677298</v>
      </c>
      <c r="AE100" s="12">
        <v>460.81714579055404</v>
      </c>
      <c r="AF100" s="10">
        <v>470.24641629422825</v>
      </c>
      <c r="AG100" s="10">
        <v>237.3178174762281</v>
      </c>
      <c r="AH100" s="10">
        <v>70.185390726835621</v>
      </c>
      <c r="AI100" s="10">
        <v>4.9813764754573322</v>
      </c>
      <c r="AJ100" s="10"/>
      <c r="AK100" s="10"/>
      <c r="AL100" s="10"/>
      <c r="AM100" s="10"/>
      <c r="AN100" s="10">
        <v>3.0721143052703606</v>
      </c>
      <c r="AO100" s="10">
        <v>1.3042005434299793</v>
      </c>
      <c r="AP100" s="10">
        <v>1</v>
      </c>
      <c r="AQ100" s="10">
        <v>114.66</v>
      </c>
      <c r="AR100" s="10"/>
      <c r="AS100" s="10"/>
      <c r="AT100" s="10">
        <v>3.5731352333295536</v>
      </c>
      <c r="AU100" s="10">
        <v>1</v>
      </c>
      <c r="AV100" s="16"/>
      <c r="AW100" s="19">
        <v>70.536962444134232</v>
      </c>
      <c r="AX100" s="1" t="s">
        <v>120</v>
      </c>
      <c r="AY100" s="23">
        <v>13.771653543307099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54.825456668826462</v>
      </c>
      <c r="BG100" s="24">
        <v>41.418378505405812</v>
      </c>
      <c r="BH100" s="24">
        <v>3.7561648257677298</v>
      </c>
      <c r="BI100" s="21"/>
      <c r="BJ100" s="25">
        <f t="shared" ca="1" si="14"/>
        <v>0.95708599413887807</v>
      </c>
      <c r="BK100" s="24">
        <f t="shared" ca="1" si="15"/>
        <v>12.265117729113905</v>
      </c>
      <c r="BL100" s="23">
        <f t="shared" si="16"/>
        <v>2.3837821071466916</v>
      </c>
      <c r="BM100" s="23">
        <f t="shared" ca="1" si="17"/>
        <v>2.8674003593768957</v>
      </c>
      <c r="BN100" s="22">
        <f t="shared" si="18"/>
        <v>3.2038912000723392</v>
      </c>
      <c r="BO100" s="21"/>
      <c r="BP100" s="2"/>
    </row>
    <row r="101" spans="1:68" x14ac:dyDescent="0.2">
      <c r="A101">
        <v>4.4000000000000004</v>
      </c>
      <c r="B101">
        <v>2.1</v>
      </c>
      <c r="C101">
        <v>0.18196000000000001</v>
      </c>
      <c r="D101">
        <v>-9.2350000000000002E-2</v>
      </c>
      <c r="E101">
        <v>-3.4790000000000001E-2</v>
      </c>
      <c r="F101">
        <v>1.8238799999999999</v>
      </c>
      <c r="G101">
        <v>2.0665</v>
      </c>
      <c r="H101" s="21"/>
      <c r="I101" s="17">
        <f t="shared" si="12"/>
        <v>14.435695538057743</v>
      </c>
      <c r="J101" s="16">
        <f t="shared" si="13"/>
        <v>-13.935695538057743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3.8238018480492801</v>
      </c>
      <c r="P101" s="16">
        <v>3.968110317641385</v>
      </c>
      <c r="Q101" s="16">
        <v>6.563082726463039E-2</v>
      </c>
      <c r="R101" s="16">
        <v>1.6539567202264898</v>
      </c>
      <c r="S101" s="16">
        <v>10.021421499451725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4</v>
      </c>
      <c r="Y101" s="10">
        <v>4</v>
      </c>
      <c r="Z101" s="20" t="s">
        <v>123</v>
      </c>
      <c r="AA101" s="15">
        <v>4</v>
      </c>
      <c r="AB101" s="11">
        <v>52.303151044589882</v>
      </c>
      <c r="AC101" s="10">
        <v>43.600921432325713</v>
      </c>
      <c r="AD101" s="19">
        <v>4.0959275230844074</v>
      </c>
      <c r="AE101" s="12">
        <v>382.38018480492804</v>
      </c>
      <c r="AF101" s="10">
        <v>377.67485904627688</v>
      </c>
      <c r="AG101" s="10">
        <v>198.40551588206927</v>
      </c>
      <c r="AH101" s="10">
        <v>77.471042049463591</v>
      </c>
      <c r="AI101" s="10">
        <v>6.0461074208946766</v>
      </c>
      <c r="AJ101" s="10"/>
      <c r="AK101" s="10"/>
      <c r="AL101" s="10"/>
      <c r="AM101" s="10"/>
      <c r="AN101" s="10">
        <v>1.9119009240246401</v>
      </c>
      <c r="AO101" s="10">
        <v>1.1140546871415524</v>
      </c>
      <c r="AP101" s="10">
        <v>1</v>
      </c>
      <c r="AQ101" s="10">
        <v>111.47500000000001</v>
      </c>
      <c r="AR101" s="10"/>
      <c r="AS101" s="10"/>
      <c r="AT101" s="10">
        <v>2.8045944688854707</v>
      </c>
      <c r="AU101" s="10">
        <v>1</v>
      </c>
      <c r="AV101" s="16"/>
      <c r="AW101" s="19">
        <v>56.651228856941529</v>
      </c>
      <c r="AX101" s="1" t="s">
        <v>120</v>
      </c>
      <c r="AY101" s="23">
        <v>13.935695538057701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52.303151044589882</v>
      </c>
      <c r="BG101" s="24">
        <v>43.600921432325713</v>
      </c>
      <c r="BH101" s="24">
        <v>4.0959275230844074</v>
      </c>
      <c r="BI101" s="21"/>
      <c r="BJ101" s="25">
        <f t="shared" ca="1" si="14"/>
        <v>0.97280354788588541</v>
      </c>
      <c r="BK101" s="24">
        <f t="shared" ca="1" si="15"/>
        <v>9.9340746284909631</v>
      </c>
      <c r="BL101" s="23">
        <f t="shared" si="16"/>
        <v>2.0444235592850983</v>
      </c>
      <c r="BM101" s="23">
        <f t="shared" ca="1" si="17"/>
        <v>2.9082204206384339</v>
      </c>
      <c r="BN101" s="22">
        <f t="shared" si="18"/>
        <v>3.2342465567365393</v>
      </c>
      <c r="BO101" s="21"/>
      <c r="BP101" s="2"/>
    </row>
    <row r="102" spans="1:68" x14ac:dyDescent="0.2">
      <c r="A102">
        <v>4.45</v>
      </c>
      <c r="B102">
        <v>2.1</v>
      </c>
      <c r="C102">
        <v>0.17907000000000001</v>
      </c>
      <c r="D102">
        <v>-9.1789999999999997E-2</v>
      </c>
      <c r="E102">
        <v>-3.3669999999999999E-2</v>
      </c>
      <c r="F102">
        <v>1.82433</v>
      </c>
      <c r="G102">
        <v>2.0689299999999999</v>
      </c>
      <c r="H102" s="21"/>
      <c r="I102" s="17">
        <f t="shared" si="12"/>
        <v>14.599737532808399</v>
      </c>
      <c r="J102" s="16">
        <f t="shared" si="13"/>
        <v>-14.0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3.0579815195071851</v>
      </c>
      <c r="P102" s="16">
        <v>3.2066034528287579</v>
      </c>
      <c r="Q102" s="16">
        <v>6.9612762613297061E-2</v>
      </c>
      <c r="R102" s="16">
        <v>2.1709189688512005</v>
      </c>
      <c r="S102" s="16">
        <v>10.320967591775878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69.597781264791735</v>
      </c>
      <c r="AC102" s="10">
        <v>27.887641017910752</v>
      </c>
      <c r="AD102" s="19">
        <v>2.5145777172975126</v>
      </c>
      <c r="AE102" s="12">
        <v>305.79815195071853</v>
      </c>
      <c r="AF102" s="10">
        <v>287.07261557133143</v>
      </c>
      <c r="AG102" s="10">
        <v>160.33017264143791</v>
      </c>
      <c r="AH102" s="10">
        <v>82.170815881211752</v>
      </c>
      <c r="AI102" s="10">
        <v>4.6063441996141226</v>
      </c>
      <c r="AJ102" s="10"/>
      <c r="AK102" s="10"/>
      <c r="AL102" s="10"/>
      <c r="AM102" s="10"/>
      <c r="AN102" s="10">
        <v>3.0579815195071851</v>
      </c>
      <c r="AO102" s="10">
        <v>0.98722193038768169</v>
      </c>
      <c r="AP102" s="10">
        <v>1</v>
      </c>
      <c r="AQ102" s="10">
        <v>111.47500000000001</v>
      </c>
      <c r="AR102" s="10"/>
      <c r="AS102" s="10"/>
      <c r="AT102" s="10">
        <v>2.0779483430151688</v>
      </c>
      <c r="AU102" s="10">
        <v>1</v>
      </c>
      <c r="AV102" s="16"/>
      <c r="AW102" s="19">
        <v>43.060892335699712</v>
      </c>
      <c r="AX102" s="1" t="s">
        <v>120</v>
      </c>
      <c r="AY102" s="23">
        <v>14.099737532808399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69.597781264791735</v>
      </c>
      <c r="BG102" s="24">
        <v>27.887641017910752</v>
      </c>
      <c r="BH102" s="24">
        <v>2.5145777172975126</v>
      </c>
      <c r="BI102" s="21"/>
      <c r="BJ102" s="25">
        <f t="shared" ca="1" si="14"/>
        <v>1</v>
      </c>
      <c r="BK102" s="24">
        <f t="shared" ca="1" si="15"/>
        <v>7.7196297931621229</v>
      </c>
      <c r="BL102" s="23">
        <f t="shared" si="16"/>
        <v>2.8528450063882795</v>
      </c>
      <c r="BM102" s="23">
        <f t="shared" ca="1" si="17"/>
        <v>3.0782080736469086</v>
      </c>
      <c r="BN102" s="22">
        <f t="shared" si="18"/>
        <v>3.3702846066719108</v>
      </c>
      <c r="BO102" s="21"/>
      <c r="BP102" s="2"/>
    </row>
    <row r="103" spans="1:68" x14ac:dyDescent="0.2">
      <c r="A103">
        <v>4.5</v>
      </c>
      <c r="B103">
        <v>2.1</v>
      </c>
      <c r="C103">
        <v>0.18447</v>
      </c>
      <c r="D103">
        <v>-8.8779999999999998E-2</v>
      </c>
      <c r="E103">
        <v>-3.168E-2</v>
      </c>
      <c r="F103">
        <v>1.8214300000000001</v>
      </c>
      <c r="G103">
        <v>2.06975</v>
      </c>
      <c r="H103" s="21"/>
      <c r="I103" s="17">
        <f t="shared" si="12"/>
        <v>14.763779527559054</v>
      </c>
      <c r="J103" s="16">
        <f t="shared" si="13"/>
        <v>-14.263779527559054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4.4889260780287419</v>
      </c>
      <c r="P103" s="16">
        <v>4.6452121120839225</v>
      </c>
      <c r="Q103" s="16">
        <v>9.1015665112380184E-2</v>
      </c>
      <c r="R103" s="16">
        <v>1.9593435760579074</v>
      </c>
      <c r="S103" s="16">
        <v>10.853196809387539</v>
      </c>
      <c r="T103" s="20" t="s">
        <v>122</v>
      </c>
      <c r="U103" s="10">
        <v>4</v>
      </c>
      <c r="V103" s="20" t="s">
        <v>33</v>
      </c>
      <c r="W103" s="10">
        <v>3</v>
      </c>
      <c r="X103" s="20" t="s">
        <v>144</v>
      </c>
      <c r="Y103" s="10">
        <v>4</v>
      </c>
      <c r="Z103" s="20" t="s">
        <v>123</v>
      </c>
      <c r="AA103" s="15">
        <v>4</v>
      </c>
      <c r="AB103" s="11">
        <v>54.65796080440937</v>
      </c>
      <c r="AC103" s="10">
        <v>41.564909541522987</v>
      </c>
      <c r="AD103" s="19">
        <v>3.7771296540676431</v>
      </c>
      <c r="AE103" s="12">
        <v>448.89260780287424</v>
      </c>
      <c r="AF103" s="10">
        <v>455.30749257494972</v>
      </c>
      <c r="AG103" s="10">
        <v>232.26060560419612</v>
      </c>
      <c r="AH103" s="10">
        <v>91.657214004588653</v>
      </c>
      <c r="AI103" s="10">
        <v>5.1037501141680597</v>
      </c>
      <c r="AJ103" s="10"/>
      <c r="AK103" s="10"/>
      <c r="AL103" s="10"/>
      <c r="AM103" s="10"/>
      <c r="AN103" s="10">
        <v>2.9926173853524944</v>
      </c>
      <c r="AO103" s="10">
        <v>1.2886738113601104</v>
      </c>
      <c r="AP103" s="10">
        <v>1</v>
      </c>
      <c r="AQ103" s="10">
        <v>114.66</v>
      </c>
      <c r="AR103" s="10"/>
      <c r="AS103" s="10"/>
      <c r="AT103" s="10">
        <v>3.3332531750770271</v>
      </c>
      <c r="AU103" s="10">
        <v>1</v>
      </c>
      <c r="AV103" s="16"/>
      <c r="AW103" s="19">
        <v>68.296123886242455</v>
      </c>
      <c r="AX103" s="1" t="s">
        <v>120</v>
      </c>
      <c r="AY103" s="23">
        <v>14.2637795275591</v>
      </c>
      <c r="AZ103" s="18">
        <v>100</v>
      </c>
      <c r="BA103" s="18">
        <v>0</v>
      </c>
      <c r="BB103" s="18">
        <v>0</v>
      </c>
      <c r="BC103" s="18">
        <v>0</v>
      </c>
      <c r="BD103" s="18">
        <v>100</v>
      </c>
      <c r="BE103" s="18">
        <v>0</v>
      </c>
      <c r="BF103" s="24">
        <v>54.65796080440937</v>
      </c>
      <c r="BG103" s="24">
        <v>41.564909541522987</v>
      </c>
      <c r="BH103" s="24">
        <v>3.7771296540676431</v>
      </c>
      <c r="BI103" s="21"/>
      <c r="BJ103" s="25">
        <f t="shared" ca="1" si="14"/>
        <v>0.96403458316691693</v>
      </c>
      <c r="BK103" s="24">
        <f t="shared" ca="1" si="15"/>
        <v>11.598646918046558</v>
      </c>
      <c r="BL103" s="23">
        <f t="shared" si="16"/>
        <v>2.3517568856120268</v>
      </c>
      <c r="BM103" s="23">
        <f t="shared" ca="1" si="17"/>
        <v>2.8843380439148345</v>
      </c>
      <c r="BN103" s="22">
        <f t="shared" si="18"/>
        <v>3.2071422065917194</v>
      </c>
      <c r="BO103" s="21"/>
      <c r="BP103" s="2"/>
    </row>
    <row r="104" spans="1:68" x14ac:dyDescent="0.2">
      <c r="A104">
        <v>4.55</v>
      </c>
      <c r="B104">
        <v>0</v>
      </c>
      <c r="C104">
        <v>0.20508000000000001</v>
      </c>
      <c r="D104">
        <v>-9.078E-2</v>
      </c>
      <c r="E104">
        <v>-3.0280000000000001E-2</v>
      </c>
      <c r="F104">
        <v>1.81873</v>
      </c>
      <c r="G104">
        <v>2.0708000000000002</v>
      </c>
      <c r="H104" s="21"/>
      <c r="I104" s="17">
        <f t="shared" si="12"/>
        <v>14.92782152230971</v>
      </c>
      <c r="J104" s="16">
        <f t="shared" si="13"/>
        <v>-14.42782152230971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9.9503644763860351</v>
      </c>
      <c r="P104" s="16">
        <v>10.11204234010305</v>
      </c>
      <c r="Q104" s="16">
        <v>7.6794467438570768E-2</v>
      </c>
      <c r="R104" s="16">
        <v>0.7594357782108353</v>
      </c>
      <c r="S104" s="16">
        <v>11.227629424792728</v>
      </c>
      <c r="T104" s="20" t="s">
        <v>122</v>
      </c>
      <c r="U104" s="10">
        <v>4</v>
      </c>
      <c r="V104" s="20" t="s">
        <v>144</v>
      </c>
      <c r="W104" s="10">
        <v>4</v>
      </c>
      <c r="X104" s="20" t="s">
        <v>142</v>
      </c>
      <c r="Y104" s="10">
        <v>5</v>
      </c>
      <c r="Z104" s="20" t="s">
        <v>121</v>
      </c>
      <c r="AA104" s="15">
        <v>5</v>
      </c>
      <c r="AB104" s="11">
        <v>14.108880029412546</v>
      </c>
      <c r="AC104" s="10">
        <v>62.037690065049347</v>
      </c>
      <c r="AD104" s="19">
        <v>23.853429905538107</v>
      </c>
      <c r="AE104" s="12">
        <v>995.03644763860359</v>
      </c>
      <c r="AF104" s="10">
        <v>1097.4507894331521</v>
      </c>
      <c r="AG104" s="10">
        <v>633.40317550772875</v>
      </c>
      <c r="AH104" s="10">
        <v>97.897510596860982</v>
      </c>
      <c r="AI104" s="10">
        <v>13.167670377025336</v>
      </c>
      <c r="AJ104" s="10"/>
      <c r="AK104" s="10"/>
      <c r="AL104" s="10"/>
      <c r="AM104" s="10"/>
      <c r="AN104" s="10">
        <v>6.6335763175906903</v>
      </c>
      <c r="AO104" s="10">
        <v>2.1948578223872919</v>
      </c>
      <c r="AP104" s="10">
        <v>5.0672254040618299</v>
      </c>
      <c r="AQ104" s="10">
        <v>114.66</v>
      </c>
      <c r="AR104" s="10"/>
      <c r="AS104" s="10"/>
      <c r="AT104" s="10">
        <v>8.2987703273908302</v>
      </c>
      <c r="AU104" s="10">
        <v>1</v>
      </c>
      <c r="AV104" s="16"/>
      <c r="AW104" s="19">
        <v>164.61761841497281</v>
      </c>
      <c r="AX104" s="1" t="s">
        <v>120</v>
      </c>
      <c r="AY104" s="23">
        <v>14.427821522309699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14.108880029412546</v>
      </c>
      <c r="BG104" s="24">
        <v>62.037690065049347</v>
      </c>
      <c r="BH104" s="24">
        <v>23.853429905538107</v>
      </c>
      <c r="BI104" s="21"/>
      <c r="BJ104" s="25">
        <f t="shared" ca="1" si="14"/>
        <v>0.78219204843326606</v>
      </c>
      <c r="BK104" s="24">
        <f t="shared" ca="1" si="15"/>
        <v>22.289748863826734</v>
      </c>
      <c r="BL104" s="23">
        <f t="shared" si="16"/>
        <v>0.82323902949066763</v>
      </c>
      <c r="BM104" s="23">
        <f t="shared" ca="1" si="17"/>
        <v>2.4066276892166392</v>
      </c>
      <c r="BN104" s="22">
        <f t="shared" si="18"/>
        <v>2.7227754896089515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21015</v>
      </c>
      <c r="D105">
        <v>-8.344E-2</v>
      </c>
      <c r="E105">
        <v>-3.5680000000000003E-2</v>
      </c>
      <c r="F105">
        <v>1.81385</v>
      </c>
      <c r="G105">
        <v>2.0691299999999999</v>
      </c>
      <c r="H105" s="21"/>
      <c r="I105" s="17">
        <f t="shared" si="12"/>
        <v>15.091863517060366</v>
      </c>
      <c r="J105" s="16">
        <f t="shared" si="13"/>
        <v>-14.591863517060366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11.293862422997941</v>
      </c>
      <c r="P105" s="16">
        <v>11.43474322944788</v>
      </c>
      <c r="Q105" s="16">
        <v>0.12898626290145124</v>
      </c>
      <c r="R105" s="16">
        <v>1.128020632498971</v>
      </c>
      <c r="S105" s="16">
        <v>9.7833893368012834</v>
      </c>
      <c r="T105" s="20" t="s">
        <v>122</v>
      </c>
      <c r="U105" s="10">
        <v>4</v>
      </c>
      <c r="V105" s="20" t="s">
        <v>144</v>
      </c>
      <c r="W105" s="10">
        <v>4</v>
      </c>
      <c r="X105" s="20" t="s">
        <v>142</v>
      </c>
      <c r="Y105" s="10">
        <v>5</v>
      </c>
      <c r="Z105" s="20" t="s">
        <v>121</v>
      </c>
      <c r="AA105" s="15">
        <v>5</v>
      </c>
      <c r="AB105" s="11">
        <v>16.445947107755231</v>
      </c>
      <c r="AC105" s="10">
        <v>62.534699876470683</v>
      </c>
      <c r="AD105" s="19">
        <v>21.019353015774083</v>
      </c>
      <c r="AE105" s="12">
        <v>1129.386242299794</v>
      </c>
      <c r="AF105" s="10">
        <v>1252.0494582120248</v>
      </c>
      <c r="AG105" s="10">
        <v>732.60574220859098</v>
      </c>
      <c r="AH105" s="10">
        <v>66.725111576402554</v>
      </c>
      <c r="AI105" s="10">
        <v>8.8650860736885697</v>
      </c>
      <c r="AJ105" s="10"/>
      <c r="AK105" s="10"/>
      <c r="AL105" s="10"/>
      <c r="AM105" s="10"/>
      <c r="AN105" s="10">
        <v>7.5292416153319612</v>
      </c>
      <c r="AO105" s="10">
        <v>2.526463100465802</v>
      </c>
      <c r="AP105" s="10">
        <v>5.8608459376687279</v>
      </c>
      <c r="AQ105" s="10">
        <v>114.66</v>
      </c>
      <c r="AR105" s="10"/>
      <c r="AS105" s="10"/>
      <c r="AT105" s="10">
        <v>9.4216776101458155</v>
      </c>
      <c r="AU105" s="10">
        <v>1</v>
      </c>
      <c r="AV105" s="16"/>
      <c r="AW105" s="19">
        <v>187.80741873180372</v>
      </c>
      <c r="AX105" s="1" t="s">
        <v>120</v>
      </c>
      <c r="AY105" s="23">
        <v>14.5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16.445947107755231</v>
      </c>
      <c r="BG105" s="24">
        <v>62.534699876470683</v>
      </c>
      <c r="BH105" s="24">
        <v>21.019353015774083</v>
      </c>
      <c r="BI105" s="21"/>
      <c r="BJ105" s="25">
        <f t="shared" ca="1" si="14"/>
        <v>0.79481972719810701</v>
      </c>
      <c r="BK105" s="24">
        <f t="shared" ca="1" si="15"/>
        <v>25.594361792050353</v>
      </c>
      <c r="BL105" s="23">
        <f t="shared" si="16"/>
        <v>1.2120012000695679</v>
      </c>
      <c r="BM105" s="23">
        <f t="shared" ca="1" si="17"/>
        <v>2.4393378423885017</v>
      </c>
      <c r="BN105" s="22">
        <f t="shared" si="18"/>
        <v>2.7492084127496756</v>
      </c>
      <c r="BO105" s="21"/>
      <c r="BP105" s="2"/>
    </row>
    <row r="106" spans="1:68" x14ac:dyDescent="0.2">
      <c r="A106">
        <v>4.6500000000000004</v>
      </c>
      <c r="B106">
        <v>2.1</v>
      </c>
      <c r="C106">
        <v>0.19750000000000001</v>
      </c>
      <c r="D106">
        <v>-8.609E-2</v>
      </c>
      <c r="E106">
        <v>-4.052E-2</v>
      </c>
      <c r="F106">
        <v>1.8133999999999999</v>
      </c>
      <c r="G106">
        <v>2.0685500000000001</v>
      </c>
      <c r="H106" s="21"/>
      <c r="I106" s="17">
        <f t="shared" si="12"/>
        <v>15.255905511811024</v>
      </c>
      <c r="J106" s="16">
        <f t="shared" si="13"/>
        <v>-14.755905511811024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7.9417422997946607</v>
      </c>
      <c r="P106" s="16">
        <v>8.0639827808422559</v>
      </c>
      <c r="Q106" s="16">
        <v>0.11014317598365382</v>
      </c>
      <c r="R106" s="16">
        <v>1.3658657139660924</v>
      </c>
      <c r="S106" s="16">
        <v>8.4889222949719194</v>
      </c>
      <c r="T106" s="20" t="s">
        <v>122</v>
      </c>
      <c r="U106" s="10">
        <v>5</v>
      </c>
      <c r="V106" s="20" t="s">
        <v>144</v>
      </c>
      <c r="W106" s="10">
        <v>4</v>
      </c>
      <c r="X106" s="20" t="s">
        <v>144</v>
      </c>
      <c r="Y106" s="10">
        <v>4</v>
      </c>
      <c r="Z106" s="20" t="s">
        <v>121</v>
      </c>
      <c r="AA106" s="15">
        <v>5</v>
      </c>
      <c r="AB106" s="11">
        <v>27.492553275836386</v>
      </c>
      <c r="AC106" s="10">
        <v>60.470862372258864</v>
      </c>
      <c r="AD106" s="19">
        <v>12.036584351904752</v>
      </c>
      <c r="AE106" s="12">
        <v>794.17422997946608</v>
      </c>
      <c r="AF106" s="10">
        <v>854.47620487907966</v>
      </c>
      <c r="AG106" s="10">
        <v>479.79870856316916</v>
      </c>
      <c r="AH106" s="10">
        <v>38.633758076992649</v>
      </c>
      <c r="AI106" s="10">
        <v>7.3213639508987995</v>
      </c>
      <c r="AJ106" s="10"/>
      <c r="AK106" s="10"/>
      <c r="AL106" s="10"/>
      <c r="AM106" s="10"/>
      <c r="AN106" s="10">
        <v>3.9708711498973304</v>
      </c>
      <c r="AO106" s="10">
        <v>1.932476326378384</v>
      </c>
      <c r="AP106" s="10">
        <v>3.8383896685053536</v>
      </c>
      <c r="AQ106" s="10">
        <v>114.66</v>
      </c>
      <c r="AR106" s="10"/>
      <c r="AS106" s="10"/>
      <c r="AT106" s="10">
        <v>6.2370722540084698</v>
      </c>
      <c r="AU106" s="10">
        <v>1</v>
      </c>
      <c r="AV106" s="16"/>
      <c r="AW106" s="19">
        <v>128.17143073186196</v>
      </c>
      <c r="AX106" s="1" t="s">
        <v>120</v>
      </c>
      <c r="AY106" s="23">
        <v>14.755905511810999</v>
      </c>
      <c r="AZ106" s="18">
        <v>0</v>
      </c>
      <c r="BA106" s="18">
        <v>100</v>
      </c>
      <c r="BB106" s="18">
        <v>0</v>
      </c>
      <c r="BC106" s="18">
        <v>0</v>
      </c>
      <c r="BD106" s="18">
        <v>100</v>
      </c>
      <c r="BE106" s="18">
        <v>0</v>
      </c>
      <c r="BF106" s="24">
        <v>27.492553275836386</v>
      </c>
      <c r="BG106" s="24">
        <v>60.470862372258864</v>
      </c>
      <c r="BH106" s="24">
        <v>12.036584351904752</v>
      </c>
      <c r="BI106" s="21"/>
      <c r="BJ106" s="25">
        <f t="shared" ca="1" si="14"/>
        <v>0.85895828485958292</v>
      </c>
      <c r="BK106" s="24">
        <f t="shared" ca="1" si="15"/>
        <v>18.665871899364536</v>
      </c>
      <c r="BL106" s="23">
        <f t="shared" si="16"/>
        <v>1.5164870162526076</v>
      </c>
      <c r="BM106" s="23">
        <f t="shared" ca="1" si="17"/>
        <v>2.6072471527693803</v>
      </c>
      <c r="BN106" s="22">
        <f t="shared" si="18"/>
        <v>2.9221207879866347</v>
      </c>
      <c r="BO106" s="21"/>
      <c r="BP106" s="2"/>
    </row>
    <row r="107" spans="1:68" x14ac:dyDescent="0.2">
      <c r="A107">
        <v>4.7</v>
      </c>
      <c r="B107">
        <v>2.1</v>
      </c>
      <c r="C107">
        <v>0.21875</v>
      </c>
      <c r="D107">
        <v>-8.5459999999999994E-2</v>
      </c>
      <c r="E107">
        <v>-3.7969999999999997E-2</v>
      </c>
      <c r="F107">
        <v>1.8150500000000001</v>
      </c>
      <c r="G107">
        <v>2.0739999999999998</v>
      </c>
      <c r="H107" s="21"/>
      <c r="I107" s="17">
        <f t="shared" si="12"/>
        <v>15.41994750656168</v>
      </c>
      <c r="J107" s="16">
        <f t="shared" si="13"/>
        <v>-14.9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13.572774127310057</v>
      </c>
      <c r="P107" s="16">
        <v>13.704835440955994</v>
      </c>
      <c r="Q107" s="16">
        <v>0.11462285325090381</v>
      </c>
      <c r="R107" s="16">
        <v>0.83636796475761388</v>
      </c>
      <c r="S107" s="16">
        <v>9.1709245587456554</v>
      </c>
      <c r="T107" s="20" t="s">
        <v>122</v>
      </c>
      <c r="U107" s="10">
        <v>5</v>
      </c>
      <c r="V107" s="20" t="s">
        <v>144</v>
      </c>
      <c r="W107" s="10">
        <v>4</v>
      </c>
      <c r="X107" s="20" t="s">
        <v>142</v>
      </c>
      <c r="Y107" s="10">
        <v>5</v>
      </c>
      <c r="Z107" s="20" t="s">
        <v>121</v>
      </c>
      <c r="AA107" s="15">
        <v>5</v>
      </c>
      <c r="AB107" s="11">
        <v>10.186704512174032</v>
      </c>
      <c r="AC107" s="10">
        <v>59.915073533056237</v>
      </c>
      <c r="AD107" s="19">
        <v>29.898221954769731</v>
      </c>
      <c r="AE107" s="12">
        <v>1357.2774127310056</v>
      </c>
      <c r="AF107" s="10">
        <v>1517.09272904253</v>
      </c>
      <c r="AG107" s="10">
        <v>902.86265807169957</v>
      </c>
      <c r="AH107" s="10">
        <v>51.201201721417945</v>
      </c>
      <c r="AI107" s="10">
        <v>11.956459861417672</v>
      </c>
      <c r="AJ107" s="10"/>
      <c r="AK107" s="10"/>
      <c r="AL107" s="10"/>
      <c r="AM107" s="10"/>
      <c r="AN107" s="10">
        <v>6.7863870636550283</v>
      </c>
      <c r="AO107" s="10">
        <v>2.8712455608679979</v>
      </c>
      <c r="AP107" s="10">
        <v>7.2229012645735962</v>
      </c>
      <c r="AQ107" s="10">
        <v>114.66</v>
      </c>
      <c r="AR107" s="10"/>
      <c r="AS107" s="10"/>
      <c r="AT107" s="10">
        <v>11.268896402872727</v>
      </c>
      <c r="AU107" s="10">
        <v>1</v>
      </c>
      <c r="AV107" s="16"/>
      <c r="AW107" s="19">
        <v>227.5639093563795</v>
      </c>
      <c r="AX107" s="1" t="s">
        <v>120</v>
      </c>
      <c r="AY107" s="23">
        <v>14.9199475065617</v>
      </c>
      <c r="AZ107" s="18">
        <v>0</v>
      </c>
      <c r="BA107" s="18">
        <v>100</v>
      </c>
      <c r="BB107" s="18">
        <v>0</v>
      </c>
      <c r="BC107" s="18">
        <v>0</v>
      </c>
      <c r="BD107" s="18">
        <v>100</v>
      </c>
      <c r="BE107" s="18">
        <v>0</v>
      </c>
      <c r="BF107" s="24">
        <v>10.186704512174032</v>
      </c>
      <c r="BG107" s="24">
        <v>59.915073533056237</v>
      </c>
      <c r="BH107" s="24">
        <v>29.898221954769731</v>
      </c>
      <c r="BI107" s="21"/>
      <c r="BJ107" s="25">
        <f t="shared" ca="1" si="14"/>
        <v>0.75092219017982242</v>
      </c>
      <c r="BK107" s="24">
        <f t="shared" ca="1" si="15"/>
        <v>28.98573038018683</v>
      </c>
      <c r="BL107" s="23">
        <f t="shared" si="16"/>
        <v>0.88887391658916992</v>
      </c>
      <c r="BM107" s="23">
        <f t="shared" ca="1" si="17"/>
        <v>2.3232544885013438</v>
      </c>
      <c r="BN107" s="22">
        <f t="shared" si="18"/>
        <v>2.6205483174099635</v>
      </c>
      <c r="BO107" s="21"/>
      <c r="BP107" s="2"/>
    </row>
    <row r="108" spans="1:68" x14ac:dyDescent="0.2">
      <c r="A108">
        <v>4.75</v>
      </c>
      <c r="B108">
        <v>2.1</v>
      </c>
      <c r="C108">
        <v>0.1961</v>
      </c>
      <c r="D108">
        <v>-8.5220000000000004E-2</v>
      </c>
      <c r="E108">
        <v>-4.1660000000000003E-2</v>
      </c>
      <c r="F108">
        <v>1.81128</v>
      </c>
      <c r="G108">
        <v>2.0731299999999999</v>
      </c>
      <c r="H108" s="21"/>
      <c r="I108" s="17">
        <f t="shared" si="12"/>
        <v>15.583989501312335</v>
      </c>
      <c r="J108" s="16">
        <f t="shared" si="13"/>
        <v>-15.083989501312335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7.5707566735112897</v>
      </c>
      <c r="P108" s="16">
        <v>7.6886066646913909</v>
      </c>
      <c r="Q108" s="16">
        <v>0.11632939697176085</v>
      </c>
      <c r="R108" s="16">
        <v>1.5130101206241138</v>
      </c>
      <c r="S108" s="16">
        <v>8.1840271652848369</v>
      </c>
      <c r="T108" s="20" t="s">
        <v>122</v>
      </c>
      <c r="U108" s="10">
        <v>5</v>
      </c>
      <c r="V108" s="20" t="s">
        <v>33</v>
      </c>
      <c r="W108" s="10">
        <v>3</v>
      </c>
      <c r="X108" s="20" t="s">
        <v>144</v>
      </c>
      <c r="Y108" s="10">
        <v>4</v>
      </c>
      <c r="Z108" s="20" t="s">
        <v>121</v>
      </c>
      <c r="AA108" s="15">
        <v>5</v>
      </c>
      <c r="AB108" s="11">
        <v>31.279346450064104</v>
      </c>
      <c r="AC108" s="10">
        <v>58.682955042229359</v>
      </c>
      <c r="AD108" s="19">
        <v>10.037698507706537</v>
      </c>
      <c r="AE108" s="12">
        <v>757.07566735112891</v>
      </c>
      <c r="AF108" s="10">
        <v>808.28790774970503</v>
      </c>
      <c r="AG108" s="10">
        <v>451.64549985185431</v>
      </c>
      <c r="AH108" s="10">
        <v>29.436995274160978</v>
      </c>
      <c r="AI108" s="10">
        <v>6.609341116551831</v>
      </c>
      <c r="AJ108" s="10"/>
      <c r="AK108" s="10"/>
      <c r="AL108" s="10"/>
      <c r="AM108" s="10"/>
      <c r="AN108" s="10">
        <v>3.7853783367556448</v>
      </c>
      <c r="AO108" s="10">
        <v>1.8866665592379581</v>
      </c>
      <c r="AP108" s="10">
        <v>3.6131639988148345</v>
      </c>
      <c r="AQ108" s="10">
        <v>114.66</v>
      </c>
      <c r="AR108" s="10"/>
      <c r="AS108" s="10"/>
      <c r="AT108" s="10">
        <v>5.7535713025132793</v>
      </c>
      <c r="AU108" s="10">
        <v>1</v>
      </c>
      <c r="AV108" s="16"/>
      <c r="AW108" s="19">
        <v>121.24318616245574</v>
      </c>
      <c r="AX108" s="1" t="s">
        <v>120</v>
      </c>
      <c r="AY108" s="23">
        <v>15.083989501312301</v>
      </c>
      <c r="AZ108" s="18">
        <v>0</v>
      </c>
      <c r="BA108" s="18">
        <v>100</v>
      </c>
      <c r="BB108" s="18">
        <v>0</v>
      </c>
      <c r="BC108" s="18">
        <v>0</v>
      </c>
      <c r="BD108" s="18">
        <v>100</v>
      </c>
      <c r="BE108" s="18">
        <v>0</v>
      </c>
      <c r="BF108" s="24">
        <v>31.279346450064104</v>
      </c>
      <c r="BG108" s="24">
        <v>58.682955042229359</v>
      </c>
      <c r="BH108" s="24">
        <v>10.037698507706537</v>
      </c>
      <c r="BI108" s="21"/>
      <c r="BJ108" s="25">
        <f t="shared" ca="1" si="14"/>
        <v>0.87659010149356142</v>
      </c>
      <c r="BK108" s="24">
        <f t="shared" ca="1" si="15"/>
        <v>17.695892964945873</v>
      </c>
      <c r="BL108" s="23">
        <f t="shared" si="16"/>
        <v>1.6931852223973156</v>
      </c>
      <c r="BM108" s="23">
        <f t="shared" ca="1" si="17"/>
        <v>2.6526581654235941</v>
      </c>
      <c r="BN108" s="22">
        <f t="shared" si="18"/>
        <v>2.9612209251297772</v>
      </c>
      <c r="BO108" s="21"/>
      <c r="BP108" s="2"/>
    </row>
    <row r="109" spans="1:68" x14ac:dyDescent="0.2">
      <c r="A109">
        <v>4.8</v>
      </c>
      <c r="B109">
        <v>2.1</v>
      </c>
      <c r="C109">
        <v>0.18101</v>
      </c>
      <c r="D109">
        <v>-8.6489999999999997E-2</v>
      </c>
      <c r="E109">
        <v>-4.1399999999999999E-2</v>
      </c>
      <c r="F109">
        <v>1.80925</v>
      </c>
      <c r="G109">
        <v>2.0742500000000001</v>
      </c>
      <c r="H109" s="21"/>
      <c r="I109" s="17">
        <f t="shared" si="12"/>
        <v>15.748031496062991</v>
      </c>
      <c r="J109" s="16">
        <f t="shared" si="13"/>
        <v>-15.248031496062991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3.5720616016427083</v>
      </c>
      <c r="P109" s="16">
        <v>3.6909129326171506</v>
      </c>
      <c r="Q109" s="16">
        <v>0.10729893644889196</v>
      </c>
      <c r="R109" s="16">
        <v>2.9071110158322941</v>
      </c>
      <c r="S109" s="16">
        <v>8.253564651002943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81.010554665282839</v>
      </c>
      <c r="AC109" s="10">
        <v>17.178714071711482</v>
      </c>
      <c r="AD109" s="19">
        <v>1.8107312630056713</v>
      </c>
      <c r="AE109" s="12">
        <v>357.20616016427084</v>
      </c>
      <c r="AF109" s="10">
        <v>336.95779753809927</v>
      </c>
      <c r="AG109" s="10">
        <v>184.54564663085753</v>
      </c>
      <c r="AH109" s="10">
        <v>29.405163484299031</v>
      </c>
      <c r="AI109" s="10">
        <v>3.4398411156434769</v>
      </c>
      <c r="AJ109" s="10"/>
      <c r="AK109" s="10"/>
      <c r="AL109" s="10"/>
      <c r="AM109" s="10"/>
      <c r="AN109" s="10">
        <v>3.5720616016427083</v>
      </c>
      <c r="AO109" s="10">
        <v>1.1607779280843162</v>
      </c>
      <c r="AP109" s="10">
        <v>1</v>
      </c>
      <c r="AQ109" s="10">
        <v>111.47500000000001</v>
      </c>
      <c r="AR109" s="10"/>
      <c r="AS109" s="10"/>
      <c r="AT109" s="10">
        <v>2.270766042384913</v>
      </c>
      <c r="AU109" s="10">
        <v>1</v>
      </c>
      <c r="AV109" s="16"/>
      <c r="AW109" s="19">
        <v>50.543669630714888</v>
      </c>
      <c r="AX109" s="1" t="s">
        <v>120</v>
      </c>
      <c r="AY109" s="23">
        <v>15.248031496063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1.010554665282839</v>
      </c>
      <c r="BG109" s="24">
        <v>17.178714071711482</v>
      </c>
      <c r="BH109" s="24">
        <v>1.8107312630056713</v>
      </c>
      <c r="BI109" s="21"/>
      <c r="BJ109" s="25">
        <f t="shared" ca="1" si="14"/>
        <v>1</v>
      </c>
      <c r="BK109" s="24">
        <f t="shared" ca="1" si="15"/>
        <v>8.4103108079162521</v>
      </c>
      <c r="BL109" s="23">
        <f t="shared" si="16"/>
        <v>3.7462864430901419</v>
      </c>
      <c r="BM109" s="23">
        <f t="shared" ca="1" si="17"/>
        <v>3.1136772794698371</v>
      </c>
      <c r="BN109" s="22">
        <f t="shared" si="18"/>
        <v>3.3776078304496071</v>
      </c>
      <c r="BO109" s="21"/>
      <c r="BP109" s="2"/>
    </row>
    <row r="110" spans="1:68" x14ac:dyDescent="0.2">
      <c r="A110">
        <v>4.8499999999999996</v>
      </c>
      <c r="B110">
        <v>2.1</v>
      </c>
      <c r="C110">
        <v>0.17877999999999999</v>
      </c>
      <c r="D110">
        <v>-9.2429999999999998E-2</v>
      </c>
      <c r="E110">
        <v>-3.8649999999999997E-2</v>
      </c>
      <c r="F110">
        <v>1.8133999999999999</v>
      </c>
      <c r="G110">
        <v>2.0806300000000002</v>
      </c>
      <c r="H110" s="21"/>
      <c r="I110" s="17">
        <f t="shared" si="12"/>
        <v>15.912073490813647</v>
      </c>
      <c r="J110" s="16">
        <f t="shared" si="13"/>
        <v>-15.412073490813647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9811344969199132</v>
      </c>
      <c r="P110" s="16">
        <v>3.1105769218729593</v>
      </c>
      <c r="Q110" s="16">
        <v>6.5061979357678032E-2</v>
      </c>
      <c r="R110" s="16">
        <v>2.0916370497117467</v>
      </c>
      <c r="S110" s="16">
        <v>8.9890572884059949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68.272098285823091</v>
      </c>
      <c r="AC110" s="10">
        <v>29.13334170089</v>
      </c>
      <c r="AD110" s="19">
        <v>2.5945600132869027</v>
      </c>
      <c r="AE110" s="12">
        <v>298.11344969199132</v>
      </c>
      <c r="AF110" s="10">
        <v>267.66977218885211</v>
      </c>
      <c r="AG110" s="10">
        <v>155.52884609364799</v>
      </c>
      <c r="AH110" s="10">
        <v>43.072980529098828</v>
      </c>
      <c r="AI110" s="10">
        <v>4.7809441898048819</v>
      </c>
      <c r="AJ110" s="10"/>
      <c r="AK110" s="10"/>
      <c r="AL110" s="10"/>
      <c r="AM110" s="10"/>
      <c r="AN110" s="10">
        <v>2.9811344969199132</v>
      </c>
      <c r="AO110" s="10">
        <v>0.98606881464866969</v>
      </c>
      <c r="AP110" s="10">
        <v>1</v>
      </c>
      <c r="AQ110" s="10">
        <v>111.47500000000001</v>
      </c>
      <c r="AR110" s="10"/>
      <c r="AS110" s="10"/>
      <c r="AT110" s="10">
        <v>1.7638915273813491</v>
      </c>
      <c r="AU110" s="10">
        <v>1</v>
      </c>
      <c r="AV110" s="16"/>
      <c r="AW110" s="19">
        <v>40.150465828327818</v>
      </c>
      <c r="AX110" s="1" t="s">
        <v>120</v>
      </c>
      <c r="AY110" s="23">
        <v>15.412073490813601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68.272098285823091</v>
      </c>
      <c r="BG110" s="24">
        <v>29.13334170089</v>
      </c>
      <c r="BH110" s="24">
        <v>2.5945600132869027</v>
      </c>
      <c r="BI110" s="21"/>
      <c r="BJ110" s="25">
        <f t="shared" ca="1" si="14"/>
        <v>1</v>
      </c>
      <c r="BK110" s="24">
        <f t="shared" ca="1" si="15"/>
        <v>6.6130629455669441</v>
      </c>
      <c r="BL110" s="23">
        <f t="shared" si="16"/>
        <v>2.8596245478430591</v>
      </c>
      <c r="BM110" s="23">
        <f t="shared" ca="1" si="17"/>
        <v>3.1353433626247349</v>
      </c>
      <c r="BN110" s="22">
        <f t="shared" si="18"/>
        <v>3.3745953408926779</v>
      </c>
      <c r="BO110" s="21"/>
      <c r="BP110" s="2"/>
    </row>
    <row r="111" spans="1:68" x14ac:dyDescent="0.2">
      <c r="A111">
        <v>4.9000000000000004</v>
      </c>
      <c r="B111">
        <v>2.1</v>
      </c>
      <c r="C111">
        <v>0.17704</v>
      </c>
      <c r="D111">
        <v>-9.3619999999999995E-2</v>
      </c>
      <c r="E111">
        <v>-3.4459999999999998E-2</v>
      </c>
      <c r="F111">
        <v>1.8055300000000001</v>
      </c>
      <c r="G111">
        <v>2.07918</v>
      </c>
      <c r="H111" s="21"/>
      <c r="I111" s="17">
        <f t="shared" si="12"/>
        <v>16.076115485564305</v>
      </c>
      <c r="J111" s="16">
        <f t="shared" si="13"/>
        <v>-15.576115485564305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5200523613963011</v>
      </c>
      <c r="P111" s="16">
        <v>2.6656317622658383</v>
      </c>
      <c r="Q111" s="16">
        <v>5.6600366741761471E-2</v>
      </c>
      <c r="R111" s="16">
        <v>2.1233377971775842</v>
      </c>
      <c r="S111" s="16">
        <v>10.109680615940093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73.565074619849099</v>
      </c>
      <c r="AC111" s="10">
        <v>24.150881602759938</v>
      </c>
      <c r="AD111" s="19">
        <v>2.284043777390961</v>
      </c>
      <c r="AE111" s="12">
        <v>252.00523613963009</v>
      </c>
      <c r="AF111" s="10">
        <v>214.31008226749557</v>
      </c>
      <c r="AG111" s="10">
        <v>133.28158811329192</v>
      </c>
      <c r="AH111" s="10">
        <v>64.663486056594394</v>
      </c>
      <c r="AI111" s="10">
        <v>4.7095662373138909</v>
      </c>
      <c r="AJ111" s="10"/>
      <c r="AK111" s="10"/>
      <c r="AL111" s="10"/>
      <c r="AM111" s="10"/>
      <c r="AN111" s="10">
        <v>2.5200523613963011</v>
      </c>
      <c r="AO111" s="10">
        <v>0.89342680711085365</v>
      </c>
      <c r="AP111" s="10">
        <v>1</v>
      </c>
      <c r="AQ111" s="10">
        <v>111.47500000000001</v>
      </c>
      <c r="AR111" s="10"/>
      <c r="AS111" s="10"/>
      <c r="AT111" s="10">
        <v>1.3816888504177389</v>
      </c>
      <c r="AU111" s="10">
        <v>1</v>
      </c>
      <c r="AV111" s="16"/>
      <c r="AW111" s="19">
        <v>32.146512340124339</v>
      </c>
      <c r="AX111" s="1" t="s">
        <v>120</v>
      </c>
      <c r="AY111" s="23">
        <v>15.5761154855643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73.565074619849099</v>
      </c>
      <c r="BG111" s="24">
        <v>24.150881602759938</v>
      </c>
      <c r="BH111" s="24">
        <v>2.284043777390961</v>
      </c>
      <c r="BI111" s="21"/>
      <c r="BJ111" s="25">
        <f t="shared" ca="1" si="14"/>
        <v>1</v>
      </c>
      <c r="BK111" s="24">
        <f t="shared" ca="1" si="15"/>
        <v>5.2415232808328795</v>
      </c>
      <c r="BL111" s="23">
        <f t="shared" si="16"/>
        <v>3.1071177823495728</v>
      </c>
      <c r="BM111" s="23">
        <f t="shared" ca="1" si="17"/>
        <v>3.2400081617808985</v>
      </c>
      <c r="BN111" s="22">
        <f t="shared" si="18"/>
        <v>3.4373148495109409</v>
      </c>
      <c r="BO111" s="21"/>
      <c r="BP111" s="2"/>
    </row>
    <row r="112" spans="1:68" x14ac:dyDescent="0.2">
      <c r="A112">
        <v>4.95</v>
      </c>
      <c r="B112">
        <v>2.1</v>
      </c>
      <c r="C112">
        <v>0.17685999999999999</v>
      </c>
      <c r="D112">
        <v>-9.5759999999999998E-2</v>
      </c>
      <c r="E112">
        <v>-3.2570000000000002E-2</v>
      </c>
      <c r="F112">
        <v>1.8076300000000001</v>
      </c>
      <c r="G112">
        <v>2.0838800000000002</v>
      </c>
      <c r="H112" s="21"/>
      <c r="I112" s="17">
        <f t="shared" si="12"/>
        <v>16.240157480314959</v>
      </c>
      <c r="J112" s="16">
        <f t="shared" si="13"/>
        <v>-15.7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4723542094455788</v>
      </c>
      <c r="P112" s="16">
        <v>2.6252125803585931</v>
      </c>
      <c r="Q112" s="16">
        <v>4.1383685230785387E-2</v>
      </c>
      <c r="R112" s="16">
        <v>1.5763936810455383</v>
      </c>
      <c r="S112" s="16">
        <v>10.615164646737098</v>
      </c>
      <c r="T112" s="20" t="s">
        <v>119</v>
      </c>
      <c r="U112" s="10">
        <v>1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62.437369363563775</v>
      </c>
      <c r="AC112" s="10">
        <v>34.565234105541123</v>
      </c>
      <c r="AD112" s="19">
        <v>2.9973965308951049</v>
      </c>
      <c r="AE112" s="12">
        <v>247.23542094455789</v>
      </c>
      <c r="AF112" s="10">
        <v>208.54168384024209</v>
      </c>
      <c r="AG112" s="10">
        <v>131.26062901792966</v>
      </c>
      <c r="AH112" s="10">
        <v>73.599697479784098</v>
      </c>
      <c r="AI112" s="10">
        <v>6.3435930505427613</v>
      </c>
      <c r="AJ112" s="10"/>
      <c r="AK112" s="10"/>
      <c r="AL112" s="10"/>
      <c r="AM112" s="10"/>
      <c r="AN112" s="10">
        <v>1.2361771047227894</v>
      </c>
      <c r="AO112" s="10">
        <v>0.85457424843932706</v>
      </c>
      <c r="AP112" s="10">
        <v>1</v>
      </c>
      <c r="AQ112" s="10">
        <v>111.47500000000001</v>
      </c>
      <c r="AR112" s="10"/>
      <c r="AS112" s="10"/>
      <c r="AT112" s="10">
        <v>1.3284293575716881</v>
      </c>
      <c r="AU112" s="10">
        <v>1</v>
      </c>
      <c r="AV112" s="16"/>
      <c r="AW112" s="19">
        <v>31.281252576036312</v>
      </c>
      <c r="AX112" s="1" t="s">
        <v>120</v>
      </c>
      <c r="AY112" s="23">
        <v>15.740157480315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62.437369363563775</v>
      </c>
      <c r="BG112" s="24">
        <v>34.565234105541123</v>
      </c>
      <c r="BH112" s="24">
        <v>2.9973965308951049</v>
      </c>
      <c r="BI112" s="21"/>
      <c r="BJ112" s="25">
        <f t="shared" ca="1" si="14"/>
        <v>1</v>
      </c>
      <c r="BK112" s="24">
        <f t="shared" ca="1" si="15"/>
        <v>5.0496732977550227</v>
      </c>
      <c r="BL112" s="23">
        <f t="shared" si="16"/>
        <v>2.3346262296464371</v>
      </c>
      <c r="BM112" s="23">
        <f t="shared" ca="1" si="17"/>
        <v>3.1901828247937098</v>
      </c>
      <c r="BN112" s="22">
        <f t="shared" si="18"/>
        <v>3.3870959540522367</v>
      </c>
      <c r="BO112" s="21"/>
      <c r="BP112" s="2"/>
    </row>
    <row r="113" spans="1:68" x14ac:dyDescent="0.2">
      <c r="A113">
        <v>5</v>
      </c>
      <c r="B113">
        <v>2.1</v>
      </c>
      <c r="C113">
        <v>0.17637</v>
      </c>
      <c r="D113">
        <v>-9.5649999999999999E-2</v>
      </c>
      <c r="E113">
        <v>-3.1060000000000001E-2</v>
      </c>
      <c r="F113">
        <v>1.7984800000000001</v>
      </c>
      <c r="G113">
        <v>2.08108</v>
      </c>
      <c r="H113" s="21"/>
      <c r="I113" s="17">
        <f t="shared" si="12"/>
        <v>16.404199475065617</v>
      </c>
      <c r="J113" s="16">
        <f t="shared" si="13"/>
        <v>-15.9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2.3425092402464034</v>
      </c>
      <c r="P113" s="16">
        <v>2.5011830845803962</v>
      </c>
      <c r="Q113" s="16">
        <v>4.2165851102844897E-2</v>
      </c>
      <c r="R113" s="16">
        <v>1.6858362493651171</v>
      </c>
      <c r="S113" s="16">
        <v>11.019016967638406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66.296383009317722</v>
      </c>
      <c r="AC113" s="10">
        <v>30.983724048990794</v>
      </c>
      <c r="AD113" s="19">
        <v>2.7198929416914881</v>
      </c>
      <c r="AE113" s="12">
        <v>234.25092402464034</v>
      </c>
      <c r="AF113" s="10">
        <v>192.93677789875898</v>
      </c>
      <c r="AG113" s="10">
        <v>125.05915422901981</v>
      </c>
      <c r="AH113" s="10">
        <v>80.445199442262265</v>
      </c>
      <c r="AI113" s="10">
        <v>5.9317742181460282</v>
      </c>
      <c r="AJ113" s="10"/>
      <c r="AK113" s="10"/>
      <c r="AL113" s="10"/>
      <c r="AM113" s="10"/>
      <c r="AN113" s="10">
        <v>1.1712546201232017</v>
      </c>
      <c r="AO113" s="10">
        <v>0.83843198969361132</v>
      </c>
      <c r="AP113" s="10">
        <v>1</v>
      </c>
      <c r="AQ113" s="10">
        <v>111.47500000000001</v>
      </c>
      <c r="AR113" s="10"/>
      <c r="AS113" s="10"/>
      <c r="AT113" s="10">
        <v>1.2114030753119416</v>
      </c>
      <c r="AU113" s="10">
        <v>1</v>
      </c>
      <c r="AV113" s="16"/>
      <c r="AW113" s="19">
        <v>28.940516684813847</v>
      </c>
      <c r="AX113" s="1" t="s">
        <v>120</v>
      </c>
      <c r="AY113" s="23">
        <v>15.9041994750656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66.296383009317722</v>
      </c>
      <c r="BG113" s="24">
        <v>30.983724048990794</v>
      </c>
      <c r="BH113" s="24">
        <v>2.7198929416914881</v>
      </c>
      <c r="BI113" s="21"/>
      <c r="BJ113" s="25">
        <f t="shared" ca="1" si="14"/>
        <v>1</v>
      </c>
      <c r="BK113" s="24">
        <f t="shared" ca="1" si="15"/>
        <v>4.6257690558958373</v>
      </c>
      <c r="BL113" s="23">
        <f t="shared" si="16"/>
        <v>2.5711470975448938</v>
      </c>
      <c r="BM113" s="23">
        <f t="shared" ca="1" si="17"/>
        <v>3.2441188142450827</v>
      </c>
      <c r="BN113" s="22">
        <f t="shared" si="18"/>
        <v>3.4184319798492928</v>
      </c>
      <c r="BO113" s="21"/>
      <c r="BP113" s="2"/>
    </row>
    <row r="114" spans="1:68" x14ac:dyDescent="0.2">
      <c r="A114">
        <v>5.05</v>
      </c>
      <c r="B114">
        <v>2</v>
      </c>
      <c r="C114">
        <v>0.17566000000000001</v>
      </c>
      <c r="D114">
        <v>-9.5899999999999999E-2</v>
      </c>
      <c r="E114">
        <v>-2.9680000000000002E-2</v>
      </c>
      <c r="F114">
        <v>1.8014300000000001</v>
      </c>
      <c r="G114">
        <v>2.0876000000000001</v>
      </c>
      <c r="H114" s="21"/>
      <c r="I114" s="17">
        <f t="shared" si="12"/>
        <v>16.568241469816272</v>
      </c>
      <c r="J114" s="16">
        <f t="shared" si="13"/>
        <v>-16.068241469816272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1543665297741268</v>
      </c>
      <c r="P114" s="16">
        <v>2.3183551776319282</v>
      </c>
      <c r="Q114" s="16">
        <v>4.0388201393618726E-2</v>
      </c>
      <c r="R114" s="16">
        <v>1.7421058595030743</v>
      </c>
      <c r="S114" s="16">
        <v>11.388100545680665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9.782912444081276</v>
      </c>
      <c r="AC114" s="10">
        <v>27.713486149062632</v>
      </c>
      <c r="AD114" s="19">
        <v>2.5036014068560872</v>
      </c>
      <c r="AE114" s="12">
        <v>215.43665297741268</v>
      </c>
      <c r="AF114" s="10">
        <v>170.41441181959695</v>
      </c>
      <c r="AG114" s="10">
        <v>115.9177588815964</v>
      </c>
      <c r="AH114" s="10">
        <v>86.575458694497229</v>
      </c>
      <c r="AI114" s="10">
        <v>5.7401793039445046</v>
      </c>
      <c r="AJ114" s="10"/>
      <c r="AK114" s="10"/>
      <c r="AL114" s="10"/>
      <c r="AM114" s="10"/>
      <c r="AN114" s="10">
        <v>1.0771832648870634</v>
      </c>
      <c r="AO114" s="10">
        <v>0.80678241055710342</v>
      </c>
      <c r="AP114" s="10">
        <v>1</v>
      </c>
      <c r="AQ114" s="10">
        <v>111.47500000000001</v>
      </c>
      <c r="AR114" s="10"/>
      <c r="AS114" s="10"/>
      <c r="AT114" s="10">
        <v>1.0523182271141021</v>
      </c>
      <c r="AU114" s="10">
        <v>1</v>
      </c>
      <c r="AV114" s="16"/>
      <c r="AW114" s="19">
        <v>25.562161772939543</v>
      </c>
      <c r="AX114" s="1" t="s">
        <v>120</v>
      </c>
      <c r="AY114" s="23">
        <v>16.0682414698163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9.782912444081276</v>
      </c>
      <c r="BG114" s="24">
        <v>27.713486149062632</v>
      </c>
      <c r="BH114" s="24">
        <v>2.5036014068560872</v>
      </c>
      <c r="BI114" s="21"/>
      <c r="BJ114" s="25">
        <f t="shared" ca="1" si="14"/>
        <v>1</v>
      </c>
      <c r="BK114" s="24">
        <f t="shared" ca="1" si="15"/>
        <v>4.0459075202035404</v>
      </c>
      <c r="BL114" s="23">
        <f t="shared" si="16"/>
        <v>2.7882343132819529</v>
      </c>
      <c r="BM114" s="23">
        <f t="shared" ca="1" si="17"/>
        <v>3.3120989161837877</v>
      </c>
      <c r="BN114" s="22">
        <f t="shared" si="18"/>
        <v>3.4543345126663736</v>
      </c>
      <c r="BO114" s="21"/>
      <c r="BP114" s="2"/>
    </row>
    <row r="115" spans="1:68" x14ac:dyDescent="0.2">
      <c r="A115">
        <v>5.0999999999999996</v>
      </c>
      <c r="B115">
        <v>2.1</v>
      </c>
      <c r="C115">
        <v>0.17524999999999999</v>
      </c>
      <c r="D115">
        <v>-9.6600000000000005E-2</v>
      </c>
      <c r="E115">
        <v>-2.818E-2</v>
      </c>
      <c r="F115">
        <v>1.8022800000000001</v>
      </c>
      <c r="G115">
        <v>2.0888</v>
      </c>
      <c r="H115" s="21"/>
      <c r="I115" s="17">
        <f t="shared" si="12"/>
        <v>16.732283464566926</v>
      </c>
      <c r="J115" s="16">
        <f t="shared" si="13"/>
        <v>-16.232283464566926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0457207392197061</v>
      </c>
      <c r="P115" s="16">
        <v>2.2154863474294735</v>
      </c>
      <c r="Q115" s="16">
        <v>3.5410782207785388E-2</v>
      </c>
      <c r="R115" s="16">
        <v>1.5983299670914644</v>
      </c>
      <c r="S115" s="16">
        <v>11.78927834790051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68.140337647171052</v>
      </c>
      <c r="AC115" s="10">
        <v>29.256997627858738</v>
      </c>
      <c r="AD115" s="19">
        <v>2.6026647249702157</v>
      </c>
      <c r="AE115" s="12">
        <v>204.5720739219706</v>
      </c>
      <c r="AF115" s="10">
        <v>157.29899594584822</v>
      </c>
      <c r="AG115" s="10">
        <v>110.77431737147367</v>
      </c>
      <c r="AH115" s="10">
        <v>93.365941986956756</v>
      </c>
      <c r="AI115" s="10">
        <v>6.2565303822697773</v>
      </c>
      <c r="AJ115" s="10"/>
      <c r="AK115" s="10"/>
      <c r="AL115" s="10"/>
      <c r="AM115" s="10"/>
      <c r="AN115" s="10">
        <v>1.022860369609853</v>
      </c>
      <c r="AO115" s="10">
        <v>0.78023080923047117</v>
      </c>
      <c r="AP115" s="10">
        <v>1</v>
      </c>
      <c r="AQ115" s="10">
        <v>111.47500000000001</v>
      </c>
      <c r="AR115" s="10"/>
      <c r="AS115" s="10"/>
      <c r="AT115" s="10">
        <v>0.95749158767767173</v>
      </c>
      <c r="AU115" s="10">
        <v>1</v>
      </c>
      <c r="AV115" s="16"/>
      <c r="AW115" s="19">
        <v>23.594849391877233</v>
      </c>
      <c r="AX115" s="1" t="s">
        <v>120</v>
      </c>
      <c r="AY115" s="23">
        <v>16.232283464566901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68.140337647171052</v>
      </c>
      <c r="BG115" s="24">
        <v>29.256997627858738</v>
      </c>
      <c r="BH115" s="24">
        <v>2.6026647249702157</v>
      </c>
      <c r="BI115" s="21"/>
      <c r="BJ115" s="25">
        <f t="shared" ca="1" si="14"/>
        <v>1</v>
      </c>
      <c r="BK115" s="24">
        <f t="shared" ca="1" si="15"/>
        <v>3.6984321507986495</v>
      </c>
      <c r="BL115" s="23">
        <f t="shared" si="16"/>
        <v>2.6484430827649397</v>
      </c>
      <c r="BM115" s="23">
        <f t="shared" ca="1" si="17"/>
        <v>3.3348043094548285</v>
      </c>
      <c r="BN115" s="22">
        <f t="shared" si="18"/>
        <v>3.4566310078094213</v>
      </c>
      <c r="BO115" s="21"/>
      <c r="BP115" s="2"/>
    </row>
    <row r="116" spans="1:68" x14ac:dyDescent="0.2">
      <c r="A116">
        <v>5.15</v>
      </c>
      <c r="B116">
        <v>2.1</v>
      </c>
      <c r="C116">
        <v>0.17605999999999999</v>
      </c>
      <c r="D116">
        <v>-9.6809999999999993E-2</v>
      </c>
      <c r="E116">
        <v>-2.6280000000000001E-2</v>
      </c>
      <c r="F116">
        <v>1.7984800000000001</v>
      </c>
      <c r="G116">
        <v>2.08935</v>
      </c>
      <c r="H116" s="21"/>
      <c r="I116" s="17">
        <f t="shared" si="12"/>
        <v>16.896325459317584</v>
      </c>
      <c r="J116" s="16">
        <f t="shared" si="13"/>
        <v>-16.396325459317584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2603624229979413</v>
      </c>
      <c r="P116" s="16">
        <v>2.4374455143201987</v>
      </c>
      <c r="Q116" s="16">
        <v>3.3917556452035487E-2</v>
      </c>
      <c r="R116" s="16">
        <v>1.3915206002664253</v>
      </c>
      <c r="S116" s="16">
        <v>12.297436897378979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61.142367869170812</v>
      </c>
      <c r="AC116" s="10">
        <v>35.754010088903044</v>
      </c>
      <c r="AD116" s="19">
        <v>3.1036220419261391</v>
      </c>
      <c r="AE116" s="12">
        <v>226.03624229979414</v>
      </c>
      <c r="AF116" s="10">
        <v>182.39863855365004</v>
      </c>
      <c r="AG116" s="10">
        <v>121.87227571600994</v>
      </c>
      <c r="AH116" s="10">
        <v>102.3571720801651</v>
      </c>
      <c r="AI116" s="10">
        <v>7.1863830101296129</v>
      </c>
      <c r="AJ116" s="10"/>
      <c r="AK116" s="10"/>
      <c r="AL116" s="10"/>
      <c r="AM116" s="10"/>
      <c r="AN116" s="10">
        <v>1.1301812114989707</v>
      </c>
      <c r="AO116" s="10">
        <v>0.81501872866414959</v>
      </c>
      <c r="AP116" s="10">
        <v>1</v>
      </c>
      <c r="AQ116" s="10">
        <v>111.47500000000001</v>
      </c>
      <c r="AR116" s="10"/>
      <c r="AS116" s="10"/>
      <c r="AT116" s="10">
        <v>1.1071245608669569</v>
      </c>
      <c r="AU116" s="10">
        <v>1</v>
      </c>
      <c r="AV116" s="16"/>
      <c r="AW116" s="19">
        <v>27.359795783047506</v>
      </c>
      <c r="AX116" s="1" t="s">
        <v>120</v>
      </c>
      <c r="AY116" s="23">
        <v>16.396325459317602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61.142367869170812</v>
      </c>
      <c r="BG116" s="24">
        <v>35.754010088903044</v>
      </c>
      <c r="BH116" s="24">
        <v>3.1036220419261391</v>
      </c>
      <c r="BI116" s="21"/>
      <c r="BJ116" s="25">
        <f t="shared" ca="1" si="14"/>
        <v>1</v>
      </c>
      <c r="BK116" s="24">
        <f t="shared" ca="1" si="15"/>
        <v>4.2475249900210876</v>
      </c>
      <c r="BL116" s="23">
        <f t="shared" si="16"/>
        <v>2.1876812188427102</v>
      </c>
      <c r="BM116" s="23">
        <f t="shared" ca="1" si="17"/>
        <v>3.2418731499471947</v>
      </c>
      <c r="BN116" s="22">
        <f t="shared" si="18"/>
        <v>3.3942707543922483</v>
      </c>
      <c r="BO116" s="21"/>
      <c r="BP116" s="2"/>
    </row>
    <row r="117" spans="1:68" x14ac:dyDescent="0.2">
      <c r="A117">
        <v>5.2</v>
      </c>
      <c r="B117">
        <v>2.1</v>
      </c>
      <c r="C117">
        <v>0.17546</v>
      </c>
      <c r="D117">
        <v>-9.5500000000000002E-2</v>
      </c>
      <c r="E117">
        <v>-2.4709999999999999E-2</v>
      </c>
      <c r="F117">
        <v>1.8007299999999999</v>
      </c>
      <c r="G117">
        <v>2.0958999999999999</v>
      </c>
      <c r="H117" s="21"/>
      <c r="I117" s="17">
        <f t="shared" si="12"/>
        <v>17.060367454068242</v>
      </c>
      <c r="J117" s="16">
        <f t="shared" si="13"/>
        <v>-16.560367454068242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1013685831622158</v>
      </c>
      <c r="P117" s="16">
        <v>2.2844982263195304</v>
      </c>
      <c r="Q117" s="16">
        <v>4.3232440928380585E-2</v>
      </c>
      <c r="R117" s="16">
        <v>1.8924261104825086</v>
      </c>
      <c r="S117" s="16">
        <v>12.717336330369085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73.98813440889667</v>
      </c>
      <c r="AC117" s="10">
        <v>23.75238259519908</v>
      </c>
      <c r="AD117" s="19">
        <v>2.2594829959042442</v>
      </c>
      <c r="AE117" s="12">
        <v>210.13685831622155</v>
      </c>
      <c r="AF117" s="10">
        <v>163.39163940952324</v>
      </c>
      <c r="AG117" s="10">
        <v>114.22491131597653</v>
      </c>
      <c r="AH117" s="10">
        <v>109.5327860627557</v>
      </c>
      <c r="AI117" s="10">
        <v>5.2842221657205508</v>
      </c>
      <c r="AJ117" s="10"/>
      <c r="AK117" s="10"/>
      <c r="AL117" s="10"/>
      <c r="AM117" s="10"/>
      <c r="AN117" s="10">
        <v>1.0506842915811079</v>
      </c>
      <c r="AO117" s="10">
        <v>0.81850076654466297</v>
      </c>
      <c r="AP117" s="10">
        <v>1</v>
      </c>
      <c r="AQ117" s="10">
        <v>111.47500000000001</v>
      </c>
      <c r="AR117" s="10"/>
      <c r="AS117" s="10"/>
      <c r="AT117" s="10">
        <v>0.97635828297030613</v>
      </c>
      <c r="AU117" s="10">
        <v>1</v>
      </c>
      <c r="AV117" s="16"/>
      <c r="AW117" s="19">
        <v>24.508745911428488</v>
      </c>
      <c r="AX117" s="1" t="s">
        <v>120</v>
      </c>
      <c r="AY117" s="23">
        <v>16.5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73.98813440889667</v>
      </c>
      <c r="BG117" s="24">
        <v>23.75238259519908</v>
      </c>
      <c r="BH117" s="24">
        <v>2.2594829959042442</v>
      </c>
      <c r="BI117" s="21"/>
      <c r="BJ117" s="25">
        <f t="shared" ca="1" si="14"/>
        <v>1</v>
      </c>
      <c r="BK117" s="24">
        <f t="shared" ca="1" si="15"/>
        <v>3.7688306568927374</v>
      </c>
      <c r="BL117" s="23">
        <f t="shared" si="16"/>
        <v>3.1128701195279813</v>
      </c>
      <c r="BM117" s="23">
        <f t="shared" ca="1" si="17"/>
        <v>3.3628798250336143</v>
      </c>
      <c r="BN117" s="22">
        <f t="shared" si="18"/>
        <v>3.4754556935581884</v>
      </c>
      <c r="BO117" s="21"/>
      <c r="BP117" s="2"/>
    </row>
    <row r="118" spans="1:68" x14ac:dyDescent="0.2">
      <c r="A118">
        <v>5.25</v>
      </c>
      <c r="B118">
        <v>2.1</v>
      </c>
      <c r="C118">
        <v>0.17523</v>
      </c>
      <c r="D118">
        <v>-9.4049999999999995E-2</v>
      </c>
      <c r="E118">
        <v>-2.2780000000000002E-2</v>
      </c>
      <c r="F118">
        <v>1.7971299999999999</v>
      </c>
      <c r="G118">
        <v>2.09483</v>
      </c>
      <c r="H118" s="21"/>
      <c r="I118" s="17">
        <f t="shared" si="12"/>
        <v>17.224409448818896</v>
      </c>
      <c r="J118" s="16">
        <f t="shared" si="13"/>
        <v>-16.7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0404209445585173</v>
      </c>
      <c r="P118" s="16">
        <v>2.2309836100353615</v>
      </c>
      <c r="Q118" s="16">
        <v>5.3542809241892447E-2</v>
      </c>
      <c r="R118" s="16">
        <v>2.3999642579643954</v>
      </c>
      <c r="S118" s="16">
        <v>13.23351843589195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124</v>
      </c>
      <c r="AA118" s="15">
        <v>2</v>
      </c>
      <c r="AB118" s="11">
        <v>85.748768119555336</v>
      </c>
      <c r="AC118" s="10">
        <v>12.83055327798273</v>
      </c>
      <c r="AD118" s="19">
        <v>1.4206786024619382</v>
      </c>
      <c r="AE118" s="12">
        <v>204.04209445585172</v>
      </c>
      <c r="AF118" s="10">
        <v>156.08260164380815</v>
      </c>
      <c r="AG118" s="10">
        <v>111.54918050176806</v>
      </c>
      <c r="AH118" s="10">
        <v>118.68907216602027</v>
      </c>
      <c r="AI118" s="10">
        <v>4.1667287197359402</v>
      </c>
      <c r="AJ118" s="10"/>
      <c r="AK118" s="10"/>
      <c r="AL118" s="10"/>
      <c r="AM118" s="10"/>
      <c r="AN118" s="10">
        <v>2.0404209445585173</v>
      </c>
      <c r="AO118" s="10">
        <v>0.83873729949579146</v>
      </c>
      <c r="AP118" s="10">
        <v>1</v>
      </c>
      <c r="AQ118" s="10">
        <v>111.47500000000001</v>
      </c>
      <c r="AR118" s="10"/>
      <c r="AS118" s="10"/>
      <c r="AT118" s="10">
        <v>0.92124757049462735</v>
      </c>
      <c r="AU118" s="10">
        <v>1</v>
      </c>
      <c r="AV118" s="16"/>
      <c r="AW118" s="19">
        <v>23.412390246571224</v>
      </c>
      <c r="AX118" s="1" t="s">
        <v>120</v>
      </c>
      <c r="AY118" s="23">
        <v>16.724409448818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85.748768119555336</v>
      </c>
      <c r="BG118" s="24">
        <v>12.83055327798273</v>
      </c>
      <c r="BH118" s="24">
        <v>1.4206786024619382</v>
      </c>
      <c r="BI118" s="21"/>
      <c r="BJ118" s="25">
        <f t="shared" ca="1" si="14"/>
        <v>1</v>
      </c>
      <c r="BK118" s="24">
        <f t="shared" ca="1" si="15"/>
        <v>3.5664224045400865</v>
      </c>
      <c r="BL118" s="23">
        <f t="shared" si="16"/>
        <v>4.0357823114923894</v>
      </c>
      <c r="BM118" s="23">
        <f t="shared" ca="1" si="17"/>
        <v>3.4420019811022762</v>
      </c>
      <c r="BN118" s="22">
        <f t="shared" si="18"/>
        <v>3.5303066802572283</v>
      </c>
      <c r="BO118" s="21"/>
      <c r="BP118" s="2"/>
    </row>
    <row r="119" spans="1:68" x14ac:dyDescent="0.2">
      <c r="A119">
        <v>5.3</v>
      </c>
      <c r="B119">
        <v>2.1</v>
      </c>
      <c r="C119">
        <v>0.17677000000000001</v>
      </c>
      <c r="D119">
        <v>-9.4899999999999998E-2</v>
      </c>
      <c r="E119">
        <v>-2.077E-2</v>
      </c>
      <c r="F119">
        <v>1.79375</v>
      </c>
      <c r="G119">
        <v>2.0975799999999998</v>
      </c>
      <c r="H119" s="21"/>
      <c r="I119" s="17">
        <f t="shared" si="12"/>
        <v>17.388451443569551</v>
      </c>
      <c r="J119" s="16">
        <f t="shared" si="13"/>
        <v>-16.888451443569551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4485051334702255</v>
      </c>
      <c r="P119" s="16">
        <v>2.6468089258187035</v>
      </c>
      <c r="Q119" s="16">
        <v>4.7498800230523427E-2</v>
      </c>
      <c r="R119" s="16">
        <v>1.794568537501483</v>
      </c>
      <c r="S119" s="16">
        <v>13.771096690866544</v>
      </c>
      <c r="T119" s="20" t="s">
        <v>119</v>
      </c>
      <c r="U119" s="10">
        <v>1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68.05906359909163</v>
      </c>
      <c r="AC119" s="10">
        <v>29.333256538097842</v>
      </c>
      <c r="AD119" s="19">
        <v>2.6076798628105227</v>
      </c>
      <c r="AE119" s="12">
        <v>244.85051334702251</v>
      </c>
      <c r="AF119" s="10">
        <v>203.99002647427085</v>
      </c>
      <c r="AG119" s="10">
        <v>132.34044629093518</v>
      </c>
      <c r="AH119" s="10">
        <v>128.28550762943465</v>
      </c>
      <c r="AI119" s="10">
        <v>5.5723700661344822</v>
      </c>
      <c r="AJ119" s="10"/>
      <c r="AK119" s="10"/>
      <c r="AL119" s="10"/>
      <c r="AM119" s="10"/>
      <c r="AN119" s="10">
        <v>1.2242525667351127</v>
      </c>
      <c r="AO119" s="10">
        <v>0.89474233802982284</v>
      </c>
      <c r="AP119" s="10">
        <v>1</v>
      </c>
      <c r="AQ119" s="10">
        <v>111.47500000000001</v>
      </c>
      <c r="AR119" s="10"/>
      <c r="AS119" s="10"/>
      <c r="AT119" s="10">
        <v>1.2081507334406356</v>
      </c>
      <c r="AU119" s="10">
        <v>1</v>
      </c>
      <c r="AV119" s="16"/>
      <c r="AW119" s="19">
        <v>30.598503971140627</v>
      </c>
      <c r="AX119" s="1" t="s">
        <v>120</v>
      </c>
      <c r="AY119" s="23">
        <v>16.8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68.05906359909163</v>
      </c>
      <c r="BG119" s="24">
        <v>29.333256538097842</v>
      </c>
      <c r="BH119" s="24">
        <v>2.6076798628105227</v>
      </c>
      <c r="BI119" s="21"/>
      <c r="BJ119" s="25">
        <f t="shared" ca="1" si="14"/>
        <v>1</v>
      </c>
      <c r="BK119" s="24">
        <f t="shared" ca="1" si="15"/>
        <v>4.6177139413677626</v>
      </c>
      <c r="BL119" s="23">
        <f t="shared" si="16"/>
        <v>2.7393957642690387</v>
      </c>
      <c r="BM119" s="23">
        <f t="shared" ca="1" si="17"/>
        <v>3.2586897801885932</v>
      </c>
      <c r="BN119" s="22">
        <f t="shared" si="18"/>
        <v>3.4078330662359968</v>
      </c>
      <c r="BO119" s="21"/>
      <c r="BP119" s="2"/>
    </row>
    <row r="120" spans="1:68" x14ac:dyDescent="0.2">
      <c r="A120">
        <v>5.35</v>
      </c>
      <c r="B120">
        <v>2.1</v>
      </c>
      <c r="C120">
        <v>0.17779</v>
      </c>
      <c r="D120">
        <v>-9.6750000000000003E-2</v>
      </c>
      <c r="E120">
        <v>-1.9910000000000001E-2</v>
      </c>
      <c r="F120">
        <v>1.7995000000000001</v>
      </c>
      <c r="G120">
        <v>2.1035300000000001</v>
      </c>
      <c r="H120" s="21"/>
      <c r="I120" s="17">
        <f t="shared" si="12"/>
        <v>17.552493438320209</v>
      </c>
      <c r="J120" s="16">
        <f t="shared" si="13"/>
        <v>-17.052493438320209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7187946611909628</v>
      </c>
      <c r="P120" s="16">
        <v>2.9204105774745681</v>
      </c>
      <c r="Q120" s="16">
        <v>3.4344192382249707E-2</v>
      </c>
      <c r="R120" s="16">
        <v>1.1760056153456659</v>
      </c>
      <c r="S120" s="16">
        <v>14.00110529747259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51.799510791871398</v>
      </c>
      <c r="AC120" s="10">
        <v>44.030199462538846</v>
      </c>
      <c r="AD120" s="19">
        <v>4.1702897455897583</v>
      </c>
      <c r="AE120" s="12">
        <v>271.87946611909626</v>
      </c>
      <c r="AF120" s="10">
        <v>235.16525552503026</v>
      </c>
      <c r="AG120" s="10">
        <v>146.02052887372841</v>
      </c>
      <c r="AH120" s="10">
        <v>131.55479604069598</v>
      </c>
      <c r="AI120" s="10">
        <v>8.5033607573894763</v>
      </c>
      <c r="AJ120" s="10"/>
      <c r="AK120" s="10"/>
      <c r="AL120" s="10"/>
      <c r="AM120" s="10"/>
      <c r="AN120" s="10">
        <v>1.3593973305954814</v>
      </c>
      <c r="AO120" s="10">
        <v>0.91002429075312519</v>
      </c>
      <c r="AP120" s="10">
        <v>1</v>
      </c>
      <c r="AQ120" s="10">
        <v>111.47500000000001</v>
      </c>
      <c r="AR120" s="10"/>
      <c r="AS120" s="10"/>
      <c r="AT120" s="10">
        <v>1.3889664256003538</v>
      </c>
      <c r="AU120" s="10">
        <v>1</v>
      </c>
      <c r="AV120" s="16"/>
      <c r="AW120" s="19">
        <v>35.274788328754539</v>
      </c>
      <c r="AX120" s="1" t="s">
        <v>120</v>
      </c>
      <c r="AY120" s="23">
        <v>17.052493438320202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51.799510791871398</v>
      </c>
      <c r="BG120" s="24">
        <v>44.030199462538846</v>
      </c>
      <c r="BH120" s="24">
        <v>4.1702897455897583</v>
      </c>
      <c r="BI120" s="21"/>
      <c r="BJ120" s="25">
        <f t="shared" ca="1" si="14"/>
        <v>1</v>
      </c>
      <c r="BK120" s="24">
        <f t="shared" ca="1" si="15"/>
        <v>5.2743465698329031</v>
      </c>
      <c r="BL120" s="23">
        <f t="shared" si="16"/>
        <v>1.7181505883683088</v>
      </c>
      <c r="BM120" s="23">
        <f t="shared" ca="1" si="17"/>
        <v>3.1093054247073968</v>
      </c>
      <c r="BN120" s="22">
        <f t="shared" si="18"/>
        <v>3.2932081408901634</v>
      </c>
      <c r="BO120" s="21"/>
      <c r="BP120" s="2"/>
    </row>
    <row r="121" spans="1:68" x14ac:dyDescent="0.2">
      <c r="A121">
        <v>5.4</v>
      </c>
      <c r="B121">
        <v>2.1</v>
      </c>
      <c r="C121">
        <v>0.17594000000000001</v>
      </c>
      <c r="D121">
        <v>-9.74E-2</v>
      </c>
      <c r="E121">
        <v>-1.9040000000000001E-2</v>
      </c>
      <c r="F121">
        <v>1.7920499999999999</v>
      </c>
      <c r="G121">
        <v>2.1006800000000001</v>
      </c>
      <c r="H121" s="21"/>
      <c r="I121" s="17">
        <f t="shared" si="12"/>
        <v>17.716535433070867</v>
      </c>
      <c r="J121" s="16">
        <f t="shared" si="13"/>
        <v>-17.216535433070867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2285636550308006</v>
      </c>
      <c r="P121" s="16">
        <v>2.4335302083185457</v>
      </c>
      <c r="Q121" s="16">
        <v>2.9722303138261665E-2</v>
      </c>
      <c r="R121" s="16">
        <v>1.2213656948519398</v>
      </c>
      <c r="S121" s="16">
        <v>14.233788422760098</v>
      </c>
      <c r="T121" s="20" t="s">
        <v>119</v>
      </c>
      <c r="U121" s="10">
        <v>1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58.157730748191952</v>
      </c>
      <c r="AC121" s="10">
        <v>38.461255665602252</v>
      </c>
      <c r="AD121" s="19">
        <v>3.3810135862057997</v>
      </c>
      <c r="AE121" s="12">
        <v>222.85636550308004</v>
      </c>
      <c r="AF121" s="10">
        <v>176.87201153909709</v>
      </c>
      <c r="AG121" s="10">
        <v>121.67651041592728</v>
      </c>
      <c r="AH121" s="10">
        <v>134.87910312197599</v>
      </c>
      <c r="AI121" s="10">
        <v>8.1875559811038006</v>
      </c>
      <c r="AJ121" s="10"/>
      <c r="AK121" s="10"/>
      <c r="AL121" s="10"/>
      <c r="AM121" s="10"/>
      <c r="AN121" s="10">
        <v>1.1142818275154003</v>
      </c>
      <c r="AO121" s="10">
        <v>0.81706280741453308</v>
      </c>
      <c r="AP121" s="10">
        <v>1</v>
      </c>
      <c r="AQ121" s="10">
        <v>111.47500000000001</v>
      </c>
      <c r="AR121" s="10"/>
      <c r="AS121" s="10"/>
      <c r="AT121" s="10">
        <v>1.0198822346721217</v>
      </c>
      <c r="AU121" s="10">
        <v>1</v>
      </c>
      <c r="AV121" s="16"/>
      <c r="AW121" s="19">
        <v>26.530801730864564</v>
      </c>
      <c r="AX121" s="1" t="s">
        <v>120</v>
      </c>
      <c r="AY121" s="23">
        <v>17.21653543307089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58.157730748191952</v>
      </c>
      <c r="BG121" s="24">
        <v>38.461255665602252</v>
      </c>
      <c r="BH121" s="24">
        <v>3.3810135862057997</v>
      </c>
      <c r="BI121" s="21"/>
      <c r="BJ121" s="25">
        <f t="shared" ca="1" si="14"/>
        <v>1</v>
      </c>
      <c r="BK121" s="24">
        <f t="shared" ca="1" si="15"/>
        <v>3.9306914350273812</v>
      </c>
      <c r="BL121" s="23">
        <f t="shared" si="16"/>
        <v>1.9769897539186974</v>
      </c>
      <c r="BM121" s="23">
        <f t="shared" ca="1" si="17"/>
        <v>3.2506842668275469</v>
      </c>
      <c r="BN121" s="22">
        <f t="shared" si="18"/>
        <v>3.3725593463731323</v>
      </c>
      <c r="BO121" s="21"/>
      <c r="BP121" s="2"/>
    </row>
    <row r="122" spans="1:68" x14ac:dyDescent="0.2">
      <c r="A122">
        <v>5.45</v>
      </c>
      <c r="B122">
        <v>0.8</v>
      </c>
      <c r="C122">
        <v>0.17644000000000001</v>
      </c>
      <c r="D122">
        <v>-0.10068000000000001</v>
      </c>
      <c r="E122">
        <v>-1.754E-2</v>
      </c>
      <c r="F122">
        <v>1.7958499999999999</v>
      </c>
      <c r="G122">
        <v>2.1048800000000001</v>
      </c>
      <c r="H122" s="21"/>
      <c r="I122" s="17">
        <f t="shared" si="12"/>
        <v>17.880577427821521</v>
      </c>
      <c r="J122" s="16">
        <f t="shared" si="13"/>
        <v>-17.380577427821521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3610585215605751</v>
      </c>
      <c r="P122" s="16">
        <v>2.5718020352002862</v>
      </c>
      <c r="Q122" s="16">
        <v>6.3995389532142156E-3</v>
      </c>
      <c r="R122" s="16">
        <v>0.24883481953990422</v>
      </c>
      <c r="S122" s="16">
        <v>14.634966224979943</v>
      </c>
      <c r="T122" s="20" t="s">
        <v>119</v>
      </c>
      <c r="U122" s="10">
        <v>1</v>
      </c>
      <c r="V122" s="20" t="s">
        <v>161</v>
      </c>
      <c r="W122" s="10">
        <v>1</v>
      </c>
      <c r="X122" s="20" t="s">
        <v>161</v>
      </c>
      <c r="Y122" s="10">
        <v>1</v>
      </c>
      <c r="Z122" s="20" t="s">
        <v>123</v>
      </c>
      <c r="AA122" s="15">
        <v>4</v>
      </c>
      <c r="AB122" s="11">
        <v>36.605435076101038</v>
      </c>
      <c r="AC122" s="10">
        <v>55.561888870529451</v>
      </c>
      <c r="AD122" s="19">
        <v>7.832676053369509</v>
      </c>
      <c r="AE122" s="12">
        <v>236.10585215605752</v>
      </c>
      <c r="AF122" s="10">
        <v>192.12608473407724</v>
      </c>
      <c r="AG122" s="10">
        <v>128.59010176001431</v>
      </c>
      <c r="AH122" s="10">
        <v>141.66958641443557</v>
      </c>
      <c r="AI122" s="10">
        <v>40.187301835370178</v>
      </c>
      <c r="AJ122" s="10"/>
      <c r="AK122" s="10"/>
      <c r="AL122" s="10"/>
      <c r="AM122" s="10"/>
      <c r="AN122" s="10">
        <v>1.1805292607802875</v>
      </c>
      <c r="AO122" s="10">
        <v>0.74576461138220762</v>
      </c>
      <c r="AP122" s="10">
        <v>1</v>
      </c>
      <c r="AQ122" s="10">
        <v>111.47500000000001</v>
      </c>
      <c r="AR122" s="10"/>
      <c r="AS122" s="10"/>
      <c r="AT122" s="10">
        <v>1.1017187119128877</v>
      </c>
      <c r="AU122" s="10">
        <v>1</v>
      </c>
      <c r="AV122" s="16"/>
      <c r="AW122" s="19">
        <v>28.818912710111583</v>
      </c>
      <c r="AX122" s="1" t="s">
        <v>120</v>
      </c>
      <c r="AY122" s="23">
        <v>17.3805774278215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6.605435076101038</v>
      </c>
      <c r="BG122" s="24">
        <v>55.561888870529451</v>
      </c>
      <c r="BH122" s="24">
        <v>7.832676053369509</v>
      </c>
      <c r="BI122" s="21"/>
      <c r="BJ122" s="25">
        <f t="shared" ca="1" si="14"/>
        <v>0.9957429128928319</v>
      </c>
      <c r="BK122" s="24">
        <f t="shared" ca="1" si="15"/>
        <v>4.2128787613071994</v>
      </c>
      <c r="BL122" s="23">
        <f t="shared" si="16"/>
        <v>0.39187127386389847</v>
      </c>
      <c r="BM122" s="23">
        <f t="shared" ca="1" si="17"/>
        <v>2.9593281541643055</v>
      </c>
      <c r="BN122" s="22">
        <f t="shared" si="18"/>
        <v>3.1459486875237861</v>
      </c>
      <c r="BO122" s="21"/>
      <c r="BP122" s="2"/>
    </row>
    <row r="123" spans="1:68" x14ac:dyDescent="0.2">
      <c r="A123">
        <v>5.5</v>
      </c>
      <c r="B123">
        <v>2.1</v>
      </c>
      <c r="C123">
        <v>0.17518</v>
      </c>
      <c r="D123">
        <v>-9.8040000000000002E-2</v>
      </c>
      <c r="E123">
        <v>-1.6230000000000001E-2</v>
      </c>
      <c r="F123">
        <v>1.7936799999999999</v>
      </c>
      <c r="G123">
        <v>2.1069</v>
      </c>
      <c r="H123" s="21"/>
      <c r="I123" s="17">
        <f t="shared" si="12"/>
        <v>18.044619422572179</v>
      </c>
      <c r="J123" s="16">
        <f t="shared" si="13"/>
        <v>-17.544619422572179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0271714579055415</v>
      </c>
      <c r="P123" s="16">
        <v>2.2429601835859696</v>
      </c>
      <c r="Q123" s="16">
        <v>2.5171519882642643E-2</v>
      </c>
      <c r="R123" s="16">
        <v>1.1222455069353598</v>
      </c>
      <c r="S123" s="16">
        <v>14.98532817225194</v>
      </c>
      <c r="T123" s="20" t="s">
        <v>119</v>
      </c>
      <c r="U123" s="10">
        <v>1</v>
      </c>
      <c r="V123" s="20" t="s">
        <v>161</v>
      </c>
      <c r="W123" s="10">
        <v>1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58.655398962909729</v>
      </c>
      <c r="AC123" s="10">
        <v>38.013337566365301</v>
      </c>
      <c r="AD123" s="19">
        <v>3.3312634707249691</v>
      </c>
      <c r="AE123" s="12">
        <v>202.71714579055416</v>
      </c>
      <c r="AF123" s="10">
        <v>152.42560751775648</v>
      </c>
      <c r="AG123" s="10">
        <v>112.14800917929847</v>
      </c>
      <c r="AH123" s="10">
        <v>147.41471497653933</v>
      </c>
      <c r="AI123" s="10">
        <v>8.9107062030554331</v>
      </c>
      <c r="AJ123" s="10"/>
      <c r="AK123" s="10"/>
      <c r="AL123" s="10"/>
      <c r="AM123" s="10"/>
      <c r="AN123" s="10">
        <v>1.0135857289527708</v>
      </c>
      <c r="AO123" s="10">
        <v>0.77828797984899922</v>
      </c>
      <c r="AP123" s="10">
        <v>1</v>
      </c>
      <c r="AQ123" s="10">
        <v>111.47500000000001</v>
      </c>
      <c r="AR123" s="10"/>
      <c r="AS123" s="10"/>
      <c r="AT123" s="10">
        <v>0.85575887396703421</v>
      </c>
      <c r="AU123" s="10">
        <v>1</v>
      </c>
      <c r="AV123" s="16"/>
      <c r="AW123" s="19">
        <v>22.863841127663473</v>
      </c>
      <c r="AX123" s="1" t="s">
        <v>120</v>
      </c>
      <c r="AY123" s="23">
        <v>17.5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58.655398962909729</v>
      </c>
      <c r="BG123" s="24">
        <v>38.013337566365301</v>
      </c>
      <c r="BH123" s="24">
        <v>3.3312634707249691</v>
      </c>
      <c r="BI123" s="21"/>
      <c r="BJ123" s="25">
        <f t="shared" ca="1" si="14"/>
        <v>1</v>
      </c>
      <c r="BK123" s="24">
        <f t="shared" ca="1" si="15"/>
        <v>3.3266301403167633</v>
      </c>
      <c r="BL123" s="23">
        <f t="shared" si="16"/>
        <v>1.9428200605767147</v>
      </c>
      <c r="BM123" s="23">
        <f t="shared" ca="1" si="17"/>
        <v>3.3115021074120325</v>
      </c>
      <c r="BN123" s="22">
        <f t="shared" si="18"/>
        <v>3.3912983842230773</v>
      </c>
      <c r="BO123" s="21"/>
      <c r="BP123" s="2"/>
    </row>
    <row r="124" spans="1:68" x14ac:dyDescent="0.2">
      <c r="A124">
        <v>5.55</v>
      </c>
      <c r="B124">
        <v>2.1</v>
      </c>
      <c r="C124">
        <v>0.17508000000000001</v>
      </c>
      <c r="D124">
        <v>-9.7470000000000001E-2</v>
      </c>
      <c r="E124">
        <v>-1.3339999999999999E-2</v>
      </c>
      <c r="F124">
        <v>1.7861</v>
      </c>
      <c r="G124">
        <v>2.1066799999999999</v>
      </c>
      <c r="H124" s="21"/>
      <c r="I124" s="17">
        <f t="shared" si="12"/>
        <v>18.208661417322833</v>
      </c>
      <c r="J124" s="16">
        <f t="shared" si="13"/>
        <v>-17.7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0006724845995891</v>
      </c>
      <c r="P124" s="16">
        <v>2.2275914872248044</v>
      </c>
      <c r="Q124" s="16">
        <v>2.9224561219678331E-2</v>
      </c>
      <c r="R124" s="16">
        <v>1.3119353969199758</v>
      </c>
      <c r="S124" s="16">
        <v>15.758264071195509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3.308059257678806</v>
      </c>
      <c r="AC124" s="10">
        <v>33.761858906849326</v>
      </c>
      <c r="AD124" s="19">
        <v>2.9300818354718738</v>
      </c>
      <c r="AE124" s="12">
        <v>200.0672484599589</v>
      </c>
      <c r="AF124" s="10">
        <v>149.60432503710066</v>
      </c>
      <c r="AG124" s="10">
        <v>111.37957436124023</v>
      </c>
      <c r="AH124" s="10">
        <v>161.85279340160122</v>
      </c>
      <c r="AI124" s="10">
        <v>7.6223265440333039</v>
      </c>
      <c r="AJ124" s="10"/>
      <c r="AK124" s="10"/>
      <c r="AL124" s="10"/>
      <c r="AM124" s="10"/>
      <c r="AN124" s="10">
        <v>1.0003362422997946</v>
      </c>
      <c r="AO124" s="10">
        <v>0.7928343734818214</v>
      </c>
      <c r="AP124" s="10">
        <v>1</v>
      </c>
      <c r="AQ124" s="10">
        <v>111.47500000000001</v>
      </c>
      <c r="AR124" s="10"/>
      <c r="AS124" s="10"/>
      <c r="AT124" s="10">
        <v>0.83119922227454934</v>
      </c>
      <c r="AU124" s="10">
        <v>1</v>
      </c>
      <c r="AV124" s="16"/>
      <c r="AW124" s="19">
        <v>22.4406487555651</v>
      </c>
      <c r="AX124" s="1" t="s">
        <v>120</v>
      </c>
      <c r="AY124" s="23">
        <v>17.7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3.308059257678806</v>
      </c>
      <c r="BG124" s="24">
        <v>33.761858906849326</v>
      </c>
      <c r="BH124" s="24">
        <v>2.9300818354718738</v>
      </c>
      <c r="BI124" s="21"/>
      <c r="BJ124" s="25">
        <f t="shared" ca="1" si="14"/>
        <v>1</v>
      </c>
      <c r="BK124" s="24">
        <f t="shared" ca="1" si="15"/>
        <v>3.2360249242840311</v>
      </c>
      <c r="BL124" s="23">
        <f t="shared" si="16"/>
        <v>2.298184676178777</v>
      </c>
      <c r="BM124" s="23">
        <f t="shared" ca="1" si="17"/>
        <v>3.3559362450221326</v>
      </c>
      <c r="BN124" s="22">
        <f t="shared" si="18"/>
        <v>3.4200261857989278</v>
      </c>
      <c r="BO124" s="21"/>
      <c r="BP124" s="2"/>
    </row>
    <row r="125" spans="1:68" x14ac:dyDescent="0.2">
      <c r="A125">
        <v>5.6</v>
      </c>
      <c r="B125">
        <v>2.1</v>
      </c>
      <c r="C125">
        <v>0.17524999999999999</v>
      </c>
      <c r="D125">
        <v>-9.6710000000000004E-2</v>
      </c>
      <c r="E125">
        <v>-1.189E-2</v>
      </c>
      <c r="F125">
        <v>1.79243</v>
      </c>
      <c r="G125">
        <v>2.1066500000000001</v>
      </c>
      <c r="H125" s="21"/>
      <c r="I125" s="17">
        <f t="shared" si="12"/>
        <v>18.372703412073488</v>
      </c>
      <c r="J125" s="16">
        <f t="shared" si="13"/>
        <v>-17.872703412073488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0457207392197061</v>
      </c>
      <c r="P125" s="16">
        <v>2.2782241368518217</v>
      </c>
      <c r="Q125" s="16">
        <v>3.4628616335725879E-2</v>
      </c>
      <c r="R125" s="16">
        <v>1.5199828575066214</v>
      </c>
      <c r="S125" s="16">
        <v>16.146069280008021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67.381057948158499</v>
      </c>
      <c r="AC125" s="10">
        <v>29.968919255126039</v>
      </c>
      <c r="AD125" s="19">
        <v>2.6500227967154664</v>
      </c>
      <c r="AE125" s="12">
        <v>204.5720739219706</v>
      </c>
      <c r="AF125" s="10">
        <v>154.54790679034863</v>
      </c>
      <c r="AG125" s="10">
        <v>113.91120684259107</v>
      </c>
      <c r="AH125" s="10">
        <v>168.36818334396708</v>
      </c>
      <c r="AI125" s="10">
        <v>6.5790215663379197</v>
      </c>
      <c r="AJ125" s="10"/>
      <c r="AK125" s="10"/>
      <c r="AL125" s="10"/>
      <c r="AM125" s="10"/>
      <c r="AN125" s="10">
        <v>1.022860369609853</v>
      </c>
      <c r="AO125" s="10">
        <v>0.82054045214898985</v>
      </c>
      <c r="AP125" s="10">
        <v>1</v>
      </c>
      <c r="AQ125" s="10">
        <v>111.47500000000001</v>
      </c>
      <c r="AR125" s="10"/>
      <c r="AS125" s="10"/>
      <c r="AT125" s="10">
        <v>0.85200130359140602</v>
      </c>
      <c r="AU125" s="10">
        <v>1</v>
      </c>
      <c r="AV125" s="16"/>
      <c r="AW125" s="19">
        <v>23.182186018552297</v>
      </c>
      <c r="AX125" s="1" t="s">
        <v>120</v>
      </c>
      <c r="AY125" s="23">
        <v>17.872703412073498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67.381057948158499</v>
      </c>
      <c r="BG125" s="24">
        <v>29.968919255126039</v>
      </c>
      <c r="BH125" s="24">
        <v>2.6500227967154664</v>
      </c>
      <c r="BI125" s="21"/>
      <c r="BJ125" s="25">
        <f t="shared" ca="1" si="14"/>
        <v>1</v>
      </c>
      <c r="BK125" s="24">
        <f t="shared" ca="1" si="15"/>
        <v>3.3134948436977392</v>
      </c>
      <c r="BL125" s="23">
        <f t="shared" si="16"/>
        <v>2.6360466133993556</v>
      </c>
      <c r="BM125" s="23">
        <f t="shared" ca="1" si="17"/>
        <v>3.3754315200556855</v>
      </c>
      <c r="BN125" s="22">
        <f t="shared" si="18"/>
        <v>3.4366221926989429</v>
      </c>
      <c r="BO125" s="21"/>
      <c r="BP125" s="2"/>
    </row>
    <row r="126" spans="1:68" x14ac:dyDescent="0.2">
      <c r="A126">
        <v>5.65</v>
      </c>
      <c r="B126">
        <v>0.4</v>
      </c>
      <c r="C126">
        <v>0.17523</v>
      </c>
      <c r="D126">
        <v>-9.6949999999999995E-2</v>
      </c>
      <c r="E126">
        <v>-1.0919999999999999E-2</v>
      </c>
      <c r="F126">
        <v>1.7862</v>
      </c>
      <c r="G126">
        <v>2.1102300000000001</v>
      </c>
      <c r="H126" s="21"/>
      <c r="I126" s="17">
        <f t="shared" si="12"/>
        <v>18.536745406824146</v>
      </c>
      <c r="J126" s="16">
        <f t="shared" si="13"/>
        <v>-18.036745406824146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2.0404209445585173</v>
      </c>
      <c r="P126" s="16">
        <v>2.276660109884904</v>
      </c>
      <c r="Q126" s="16">
        <v>3.2922072614868819E-2</v>
      </c>
      <c r="R126" s="16">
        <v>1.4460688476038344</v>
      </c>
      <c r="S126" s="16">
        <v>16.405497592110191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65.868545440391458</v>
      </c>
      <c r="AC126" s="10">
        <v>31.38317992239763</v>
      </c>
      <c r="AD126" s="19">
        <v>2.7482746372109128</v>
      </c>
      <c r="AE126" s="12">
        <v>204.04209445585172</v>
      </c>
      <c r="AF126" s="10">
        <v>153.35070306195726</v>
      </c>
      <c r="AG126" s="10">
        <v>113.83300549424519</v>
      </c>
      <c r="AH126" s="10">
        <v>172.2426771254344</v>
      </c>
      <c r="AI126" s="10">
        <v>6.9153000678841847</v>
      </c>
      <c r="AJ126" s="10"/>
      <c r="AK126" s="10"/>
      <c r="AL126" s="10"/>
      <c r="AM126" s="10"/>
      <c r="AN126" s="10">
        <v>1.0202104722792587</v>
      </c>
      <c r="AO126" s="10">
        <v>0.81845889511717196</v>
      </c>
      <c r="AP126" s="10">
        <v>1</v>
      </c>
      <c r="AQ126" s="10">
        <v>111.47500000000001</v>
      </c>
      <c r="AR126" s="10"/>
      <c r="AS126" s="10"/>
      <c r="AT126" s="10">
        <v>0.83722192629449033</v>
      </c>
      <c r="AU126" s="10">
        <v>1</v>
      </c>
      <c r="AV126" s="16"/>
      <c r="AW126" s="19">
        <v>23.002605459293591</v>
      </c>
      <c r="AX126" s="1" t="s">
        <v>120</v>
      </c>
      <c r="AY126" s="23">
        <v>18.036745406824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65.868545440391458</v>
      </c>
      <c r="BG126" s="24">
        <v>31.38317992239763</v>
      </c>
      <c r="BH126" s="24">
        <v>2.7482746372109128</v>
      </c>
      <c r="BI126" s="21"/>
      <c r="BJ126" s="25">
        <f t="shared" ca="1" si="14"/>
        <v>1</v>
      </c>
      <c r="BK126" s="24">
        <f t="shared" ca="1" si="15"/>
        <v>3.259103412435242</v>
      </c>
      <c r="BL126" s="23">
        <f t="shared" si="16"/>
        <v>2.5257041123242372</v>
      </c>
      <c r="BM126" s="23">
        <f t="shared" ca="1" si="17"/>
        <v>3.3727427247210158</v>
      </c>
      <c r="BN126" s="22">
        <f t="shared" si="18"/>
        <v>3.4281210177440631</v>
      </c>
      <c r="BO126" s="21"/>
      <c r="BP126" s="2"/>
    </row>
    <row r="127" spans="1:68" x14ac:dyDescent="0.2">
      <c r="A127">
        <v>5.7</v>
      </c>
      <c r="B127">
        <v>2.1</v>
      </c>
      <c r="C127">
        <v>0.17591000000000001</v>
      </c>
      <c r="D127">
        <v>-9.6589999999999995E-2</v>
      </c>
      <c r="E127">
        <v>-9.9699999999999997E-3</v>
      </c>
      <c r="F127">
        <v>1.7862800000000001</v>
      </c>
      <c r="G127">
        <v>2.1147499999999999</v>
      </c>
      <c r="H127" s="21"/>
      <c r="I127" s="17">
        <f t="shared" si="12"/>
        <v>18.700787401574804</v>
      </c>
      <c r="J127" s="16">
        <f t="shared" si="13"/>
        <v>-18.200787401574804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2.2206139630390136</v>
      </c>
      <c r="P127" s="16">
        <v>2.4605118699216453</v>
      </c>
      <c r="Q127" s="16">
        <v>3.5481888196154505E-2</v>
      </c>
      <c r="R127" s="16">
        <v>1.4420531203242852</v>
      </c>
      <c r="S127" s="16">
        <v>16.659576866849427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63.52342659006851</v>
      </c>
      <c r="AC127" s="10">
        <v>33.562672785213323</v>
      </c>
      <c r="AD127" s="19">
        <v>2.9139006247181656</v>
      </c>
      <c r="AE127" s="12">
        <v>222.06139630390135</v>
      </c>
      <c r="AF127" s="10">
        <v>173.96712133399626</v>
      </c>
      <c r="AG127" s="10">
        <v>123.02559349608227</v>
      </c>
      <c r="AH127" s="10">
        <v>176.00713356686427</v>
      </c>
      <c r="AI127" s="10">
        <v>6.9345573051783456</v>
      </c>
      <c r="AJ127" s="10"/>
      <c r="AK127" s="10"/>
      <c r="AL127" s="10"/>
      <c r="AM127" s="10"/>
      <c r="AN127" s="10">
        <v>1.1103069815195068</v>
      </c>
      <c r="AO127" s="10">
        <v>0.8575322750573483</v>
      </c>
      <c r="AP127" s="10">
        <v>1</v>
      </c>
      <c r="AQ127" s="10">
        <v>111.47500000000001</v>
      </c>
      <c r="AR127" s="10"/>
      <c r="AS127" s="10"/>
      <c r="AT127" s="10">
        <v>0.9469855267239834</v>
      </c>
      <c r="AU127" s="10">
        <v>1</v>
      </c>
      <c r="AV127" s="16"/>
      <c r="AW127" s="19">
        <v>26.095068200099437</v>
      </c>
      <c r="AX127" s="1" t="s">
        <v>120</v>
      </c>
      <c r="AY127" s="23">
        <v>18.2007874015748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63.52342659006851</v>
      </c>
      <c r="BG127" s="24">
        <v>33.562672785213323</v>
      </c>
      <c r="BH127" s="24">
        <v>2.9139006247181656</v>
      </c>
      <c r="BI127" s="21"/>
      <c r="BJ127" s="25">
        <f t="shared" ca="1" si="14"/>
        <v>1</v>
      </c>
      <c r="BK127" s="24">
        <f t="shared" ca="1" si="15"/>
        <v>3.6652355692617449</v>
      </c>
      <c r="BL127" s="23">
        <f t="shared" si="16"/>
        <v>2.3994992592701752</v>
      </c>
      <c r="BM127" s="23">
        <f t="shared" ca="1" si="17"/>
        <v>3.3173226870829411</v>
      </c>
      <c r="BN127" s="22">
        <f t="shared" si="18"/>
        <v>3.3967846735197185</v>
      </c>
      <c r="BO127" s="21"/>
      <c r="BP127" s="2"/>
    </row>
    <row r="128" spans="1:68" x14ac:dyDescent="0.2">
      <c r="A128">
        <v>5.75</v>
      </c>
      <c r="B128">
        <v>2.1</v>
      </c>
      <c r="C128">
        <v>0.17605999999999999</v>
      </c>
      <c r="D128">
        <v>-9.5219999999999999E-2</v>
      </c>
      <c r="E128">
        <v>-5.8199999999999997E-3</v>
      </c>
      <c r="F128">
        <v>1.7848299999999999</v>
      </c>
      <c r="G128">
        <v>2.1153300000000002</v>
      </c>
      <c r="H128" s="21"/>
      <c r="I128" s="17">
        <f t="shared" si="12"/>
        <v>18.864829396325458</v>
      </c>
      <c r="J128" s="16">
        <f t="shared" si="13"/>
        <v>-18.364829396325458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2.2603624229979413</v>
      </c>
      <c r="P128" s="16">
        <v>2.5162432535210115</v>
      </c>
      <c r="Q128" s="16">
        <v>4.5223408602713913E-2</v>
      </c>
      <c r="R128" s="16">
        <v>1.7972590106076676</v>
      </c>
      <c r="S128" s="16">
        <v>17.769502119657666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71.174048167078524</v>
      </c>
      <c r="AC128" s="10">
        <v>26.403770731055687</v>
      </c>
      <c r="AD128" s="19">
        <v>2.4221811018657906</v>
      </c>
      <c r="AE128" s="12">
        <v>226.03624229979414</v>
      </c>
      <c r="AF128" s="10">
        <v>179.51055414281467</v>
      </c>
      <c r="AG128" s="10">
        <v>125.81216267605058</v>
      </c>
      <c r="AH128" s="10">
        <v>197.37756441428508</v>
      </c>
      <c r="AI128" s="10">
        <v>5.5640283014182357</v>
      </c>
      <c r="AJ128" s="10"/>
      <c r="AK128" s="10"/>
      <c r="AL128" s="10"/>
      <c r="AM128" s="10"/>
      <c r="AN128" s="10">
        <v>1.1301812114989707</v>
      </c>
      <c r="AO128" s="10">
        <v>0.89658070895362085</v>
      </c>
      <c r="AP128" s="10">
        <v>1</v>
      </c>
      <c r="AQ128" s="10">
        <v>111.47500000000001</v>
      </c>
      <c r="AR128" s="10"/>
      <c r="AS128" s="10"/>
      <c r="AT128" s="10">
        <v>0.96976086479316115</v>
      </c>
      <c r="AU128" s="10">
        <v>1</v>
      </c>
      <c r="AV128" s="16"/>
      <c r="AW128" s="19">
        <v>26.926583121422201</v>
      </c>
      <c r="AX128" s="1" t="s">
        <v>120</v>
      </c>
      <c r="AY128" s="23">
        <v>18.364829396325501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71.174048167078524</v>
      </c>
      <c r="BG128" s="24">
        <v>26.403770731055687</v>
      </c>
      <c r="BH128" s="24">
        <v>2.4221811018657906</v>
      </c>
      <c r="BI128" s="21"/>
      <c r="BJ128" s="25">
        <f t="shared" ca="1" si="14"/>
        <v>1</v>
      </c>
      <c r="BK128" s="24">
        <f t="shared" ca="1" si="15"/>
        <v>3.7495541070923832</v>
      </c>
      <c r="BL128" s="23">
        <f t="shared" si="16"/>
        <v>2.9638374398037892</v>
      </c>
      <c r="BM128" s="23">
        <f t="shared" ca="1" si="17"/>
        <v>3.3539983982017065</v>
      </c>
      <c r="BN128" s="22">
        <f t="shared" si="18"/>
        <v>3.4279347125118416</v>
      </c>
      <c r="BO128" s="21"/>
      <c r="BP128" s="2"/>
    </row>
    <row r="129" spans="1:68" x14ac:dyDescent="0.2">
      <c r="A129">
        <v>5.8</v>
      </c>
      <c r="B129">
        <v>2</v>
      </c>
      <c r="C129">
        <v>0.17538999999999999</v>
      </c>
      <c r="D129">
        <v>-9.647E-2</v>
      </c>
      <c r="E129">
        <v>-4.3400000000000001E-3</v>
      </c>
      <c r="F129">
        <v>1.78775</v>
      </c>
      <c r="G129">
        <v>2.1188799999999999</v>
      </c>
      <c r="H129" s="21"/>
      <c r="I129" s="17">
        <f t="shared" si="12"/>
        <v>19.028871391076112</v>
      </c>
      <c r="J129" s="16">
        <f t="shared" si="13"/>
        <v>-18.5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2.0828193018480432</v>
      </c>
      <c r="P129" s="16">
        <v>2.3444000665850528</v>
      </c>
      <c r="Q129" s="16">
        <v>3.6335160056583035E-2</v>
      </c>
      <c r="R129" s="16">
        <v>1.5498702876898605</v>
      </c>
      <c r="S129" s="16">
        <v>18.165330884514574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67.985464147971342</v>
      </c>
      <c r="AC129" s="10">
        <v>29.402303722428641</v>
      </c>
      <c r="AD129" s="19">
        <v>2.6122321296000113</v>
      </c>
      <c r="AE129" s="12">
        <v>208.28193018480434</v>
      </c>
      <c r="AF129" s="10">
        <v>158.28050806512431</v>
      </c>
      <c r="AG129" s="10">
        <v>117.22000332925265</v>
      </c>
      <c r="AH129" s="10">
        <v>204.05801036670709</v>
      </c>
      <c r="AI129" s="10">
        <v>6.4521528539690722</v>
      </c>
      <c r="AJ129" s="10"/>
      <c r="AK129" s="10"/>
      <c r="AL129" s="10"/>
      <c r="AM129" s="10"/>
      <c r="AN129" s="10">
        <v>1.0414096509240216</v>
      </c>
      <c r="AO129" s="10">
        <v>0.84890987006433394</v>
      </c>
      <c r="AP129" s="10">
        <v>1</v>
      </c>
      <c r="AQ129" s="10">
        <v>111.47500000000001</v>
      </c>
      <c r="AR129" s="10"/>
      <c r="AS129" s="10"/>
      <c r="AT129" s="10">
        <v>0.84201691910869358</v>
      </c>
      <c r="AU129" s="10">
        <v>1</v>
      </c>
      <c r="AV129" s="16"/>
      <c r="AW129" s="19">
        <v>23.742076209768644</v>
      </c>
      <c r="AX129" s="1" t="s">
        <v>120</v>
      </c>
      <c r="AY129" s="23">
        <v>18.528871391076098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7.985464147971342</v>
      </c>
      <c r="BG129" s="24">
        <v>29.402303722428641</v>
      </c>
      <c r="BH129" s="24">
        <v>2.6122321296000113</v>
      </c>
      <c r="BI129" s="21"/>
      <c r="BJ129" s="25">
        <f t="shared" ca="1" si="14"/>
        <v>1</v>
      </c>
      <c r="BK129" s="24">
        <f t="shared" ca="1" si="15"/>
        <v>3.277962752159262</v>
      </c>
      <c r="BL129" s="23">
        <f t="shared" si="16"/>
        <v>2.7007271866857758</v>
      </c>
      <c r="BM129" s="23">
        <f t="shared" ca="1" si="17"/>
        <v>3.3846483120552469</v>
      </c>
      <c r="BN129" s="22">
        <f t="shared" si="18"/>
        <v>3.4287419606875873</v>
      </c>
      <c r="BO129" s="21"/>
      <c r="BP129" s="2"/>
    </row>
    <row r="130" spans="1:68" x14ac:dyDescent="0.2">
      <c r="A130">
        <v>5.85</v>
      </c>
      <c r="B130">
        <v>2.1</v>
      </c>
      <c r="C130">
        <v>0.17523</v>
      </c>
      <c r="D130">
        <v>-9.7009999999999999E-2</v>
      </c>
      <c r="E130">
        <v>-3.2499999999999999E-3</v>
      </c>
      <c r="F130">
        <v>1.7837799999999999</v>
      </c>
      <c r="G130">
        <v>2.1195300000000001</v>
      </c>
      <c r="H130" s="21"/>
      <c r="I130" s="17">
        <f t="shared" si="12"/>
        <v>19.19291338582677</v>
      </c>
      <c r="J130" s="16">
        <f t="shared" si="13"/>
        <v>-18.6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2.0404209445585173</v>
      </c>
      <c r="P130" s="16">
        <v>2.3061996338179558</v>
      </c>
      <c r="Q130" s="16">
        <v>3.2495436684654509E-2</v>
      </c>
      <c r="R130" s="16">
        <v>1.4090469969790826</v>
      </c>
      <c r="S130" s="16">
        <v>18.456853420794332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65.453158335322826</v>
      </c>
      <c r="AC130" s="10">
        <v>31.770517935145264</v>
      </c>
      <c r="AD130" s="19">
        <v>2.7763237295319163</v>
      </c>
      <c r="AE130" s="12">
        <v>204.04209445585172</v>
      </c>
      <c r="AF130" s="10">
        <v>152.77313894847649</v>
      </c>
      <c r="AG130" s="10">
        <v>115.30998169089779</v>
      </c>
      <c r="AH130" s="10">
        <v>208.59272818839906</v>
      </c>
      <c r="AI130" s="10">
        <v>7.0969953602963116</v>
      </c>
      <c r="AJ130" s="10"/>
      <c r="AK130" s="10"/>
      <c r="AL130" s="10"/>
      <c r="AM130" s="10"/>
      <c r="AN130" s="10">
        <v>1.0202104722792587</v>
      </c>
      <c r="AO130" s="10">
        <v>0.83488129055709948</v>
      </c>
      <c r="AP130" s="10">
        <v>1</v>
      </c>
      <c r="AQ130" s="10">
        <v>111.47500000000001</v>
      </c>
      <c r="AR130" s="10"/>
      <c r="AS130" s="10"/>
      <c r="AT130" s="10">
        <v>0.80400193981465473</v>
      </c>
      <c r="AU130" s="10">
        <v>1</v>
      </c>
      <c r="AV130" s="16"/>
      <c r="AW130" s="19">
        <v>22.915970842271474</v>
      </c>
      <c r="AX130" s="1" t="s">
        <v>120</v>
      </c>
      <c r="AY130" s="23">
        <v>18.692913385826799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65.453158335322826</v>
      </c>
      <c r="BG130" s="24">
        <v>31.770517935145264</v>
      </c>
      <c r="BH130" s="24">
        <v>2.7763237295319163</v>
      </c>
      <c r="BI130" s="21"/>
      <c r="BJ130" s="25">
        <f t="shared" ca="1" si="14"/>
        <v>1</v>
      </c>
      <c r="BK130" s="24">
        <f t="shared" ca="1" si="15"/>
        <v>3.137198497108646</v>
      </c>
      <c r="BL130" s="23">
        <f t="shared" si="16"/>
        <v>2.5023983780454708</v>
      </c>
      <c r="BM130" s="23">
        <f t="shared" ca="1" si="17"/>
        <v>3.3853404683788164</v>
      </c>
      <c r="BN130" s="22">
        <f t="shared" si="18"/>
        <v>3.4184708422226278</v>
      </c>
      <c r="BO130" s="21"/>
      <c r="BP130" s="2"/>
    </row>
    <row r="131" spans="1:68" x14ac:dyDescent="0.2">
      <c r="A131">
        <v>5.9</v>
      </c>
      <c r="B131">
        <v>2.1</v>
      </c>
      <c r="C131">
        <v>0.17562</v>
      </c>
      <c r="D131">
        <v>-9.8070000000000004E-2</v>
      </c>
      <c r="E131">
        <v>-2.2000000000000001E-3</v>
      </c>
      <c r="F131">
        <v>1.7787299999999999</v>
      </c>
      <c r="G131">
        <v>2.1181000000000001</v>
      </c>
      <c r="H131" s="21"/>
      <c r="I131" s="17">
        <f t="shared" si="12"/>
        <v>19.356955380577428</v>
      </c>
      <c r="J131" s="16">
        <f t="shared" si="13"/>
        <v>-18.8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2.1437669404517412</v>
      </c>
      <c r="P131" s="16">
        <v>2.4135895019575555</v>
      </c>
      <c r="Q131" s="16">
        <v>2.4958201917535488E-2</v>
      </c>
      <c r="R131" s="16">
        <v>1.0340698738245671</v>
      </c>
      <c r="S131" s="16">
        <v>18.737677882348223</v>
      </c>
      <c r="T131" s="20" t="s">
        <v>119</v>
      </c>
      <c r="U131" s="10">
        <v>1</v>
      </c>
      <c r="V131" s="20" t="s">
        <v>161</v>
      </c>
      <c r="W131" s="10">
        <v>1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55.755234492464666</v>
      </c>
      <c r="AC131" s="10">
        <v>40.601121511393742</v>
      </c>
      <c r="AD131" s="19">
        <v>3.6436439961415896</v>
      </c>
      <c r="AE131" s="12">
        <v>214.3766940451741</v>
      </c>
      <c r="AF131" s="10">
        <v>164.39404052673419</v>
      </c>
      <c r="AG131" s="10">
        <v>120.67947509787777</v>
      </c>
      <c r="AH131" s="10">
        <v>212.90737133001608</v>
      </c>
      <c r="AI131" s="10">
        <v>9.6705263862048536</v>
      </c>
      <c r="AJ131" s="10"/>
      <c r="AK131" s="10"/>
      <c r="AL131" s="10"/>
      <c r="AM131" s="10"/>
      <c r="AN131" s="10">
        <v>1.0718834702258706</v>
      </c>
      <c r="AO131" s="10">
        <v>0.82864794982613477</v>
      </c>
      <c r="AP131" s="10">
        <v>1</v>
      </c>
      <c r="AQ131" s="10">
        <v>111.47500000000001</v>
      </c>
      <c r="AR131" s="10"/>
      <c r="AS131" s="10"/>
      <c r="AT131" s="10">
        <v>0.86061153947470492</v>
      </c>
      <c r="AU131" s="10">
        <v>1</v>
      </c>
      <c r="AV131" s="16"/>
      <c r="AW131" s="19">
        <v>24.65910607901013</v>
      </c>
      <c r="AX131" s="1" t="s">
        <v>120</v>
      </c>
      <c r="AY131" s="23">
        <v>18.8569553805774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55.755234492464666</v>
      </c>
      <c r="BG131" s="24">
        <v>40.601121511393742</v>
      </c>
      <c r="BH131" s="24">
        <v>3.6436439961415896</v>
      </c>
      <c r="BI131" s="21"/>
      <c r="BJ131" s="25">
        <f t="shared" ca="1" si="14"/>
        <v>1</v>
      </c>
      <c r="BK131" s="24">
        <f t="shared" ca="1" si="15"/>
        <v>3.3475758877360855</v>
      </c>
      <c r="BL131" s="23">
        <f t="shared" si="16"/>
        <v>1.786110396528835</v>
      </c>
      <c r="BM131" s="23">
        <f t="shared" ca="1" si="17"/>
        <v>3.2925866538169681</v>
      </c>
      <c r="BN131" s="22">
        <f t="shared" si="18"/>
        <v>3.3485304965069562</v>
      </c>
      <c r="BO131" s="21"/>
      <c r="BP131" s="2"/>
    </row>
    <row r="132" spans="1:68" x14ac:dyDescent="0.2">
      <c r="A132">
        <v>5.95</v>
      </c>
      <c r="B132">
        <v>2.1</v>
      </c>
      <c r="C132">
        <v>0.17530999999999999</v>
      </c>
      <c r="D132">
        <v>-9.8720000000000002E-2</v>
      </c>
      <c r="E132">
        <v>-1.1100000000000001E-3</v>
      </c>
      <c r="F132">
        <v>1.7822</v>
      </c>
      <c r="G132">
        <v>2.1230500000000001</v>
      </c>
      <c r="H132" s="21"/>
      <c r="I132" s="17">
        <f t="shared" si="12"/>
        <v>19.520997375328083</v>
      </c>
      <c r="J132" s="16">
        <f t="shared" si="13"/>
        <v>-19.020997375328083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2.0616201232032805</v>
      </c>
      <c r="P132" s="16">
        <v>2.3356406092315232</v>
      </c>
      <c r="Q132" s="16">
        <v>2.0336312673547453E-2</v>
      </c>
      <c r="R132" s="16">
        <v>0.87069528561753096</v>
      </c>
      <c r="S132" s="16">
        <v>19.029200418627976</v>
      </c>
      <c r="T132" s="20" t="s">
        <v>119</v>
      </c>
      <c r="U132" s="10">
        <v>1</v>
      </c>
      <c r="V132" s="20" t="s">
        <v>161</v>
      </c>
      <c r="W132" s="10">
        <v>1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53.233186979293862</v>
      </c>
      <c r="AC132" s="10">
        <v>42.802329174815107</v>
      </c>
      <c r="AD132" s="19">
        <v>3.9644838458910314</v>
      </c>
      <c r="AE132" s="12">
        <v>206.16201232032805</v>
      </c>
      <c r="AF132" s="10">
        <v>154.2103820031528</v>
      </c>
      <c r="AG132" s="10">
        <v>116.78203046157617</v>
      </c>
      <c r="AH132" s="10">
        <v>217.44208915170802</v>
      </c>
      <c r="AI132" s="10">
        <v>11.485074244897985</v>
      </c>
      <c r="AJ132" s="10"/>
      <c r="AK132" s="10"/>
      <c r="AL132" s="10"/>
      <c r="AM132" s="10"/>
      <c r="AN132" s="10">
        <v>1.0308100616016402</v>
      </c>
      <c r="AO132" s="10">
        <v>0.802397386391281</v>
      </c>
      <c r="AP132" s="10">
        <v>1</v>
      </c>
      <c r="AQ132" s="10">
        <v>111.47500000000001</v>
      </c>
      <c r="AR132" s="10"/>
      <c r="AS132" s="10"/>
      <c r="AT132" s="10">
        <v>0.79762339464794296</v>
      </c>
      <c r="AU132" s="10">
        <v>1</v>
      </c>
      <c r="AV132" s="16"/>
      <c r="AW132" s="19">
        <v>23.13155730047292</v>
      </c>
      <c r="AX132" s="1" t="s">
        <v>120</v>
      </c>
      <c r="AY132" s="23">
        <v>19.02099737532810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53.233186979293862</v>
      </c>
      <c r="BG132" s="24">
        <v>42.802329174815107</v>
      </c>
      <c r="BH132" s="24">
        <v>3.9644838458910314</v>
      </c>
      <c r="BI132" s="21"/>
      <c r="BJ132" s="25">
        <f t="shared" ca="1" si="14"/>
        <v>1</v>
      </c>
      <c r="BK132" s="24">
        <f t="shared" ca="1" si="15"/>
        <v>3.1141373996942017</v>
      </c>
      <c r="BL132" s="23">
        <f t="shared" si="16"/>
        <v>1.5514567451817949</v>
      </c>
      <c r="BM132" s="23">
        <f t="shared" ca="1" si="17"/>
        <v>3.2940407483404943</v>
      </c>
      <c r="BN132" s="22">
        <f t="shared" si="18"/>
        <v>3.3350850428150931</v>
      </c>
      <c r="BO132" s="21"/>
      <c r="BP132" s="2"/>
    </row>
    <row r="133" spans="1:68" x14ac:dyDescent="0.2">
      <c r="A133">
        <v>6</v>
      </c>
      <c r="B133">
        <v>2.1</v>
      </c>
      <c r="C133">
        <v>0.17523</v>
      </c>
      <c r="D133">
        <v>-9.8229999999999998E-2</v>
      </c>
      <c r="E133">
        <v>1.9000000000000001E-4</v>
      </c>
      <c r="F133">
        <v>1.7757000000000001</v>
      </c>
      <c r="G133">
        <v>2.1226799999999999</v>
      </c>
      <c r="H133" s="21"/>
      <c r="I133" s="17">
        <f t="shared" si="12"/>
        <v>19.685039370078741</v>
      </c>
      <c r="J133" s="16">
        <f t="shared" si="13"/>
        <v>-19.185039370078741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2.0404209445585173</v>
      </c>
      <c r="P133" s="16">
        <v>2.3194481295584639</v>
      </c>
      <c r="Q133" s="16">
        <v>2.3820506103630783E-2</v>
      </c>
      <c r="R133" s="16">
        <v>1.026990248243461</v>
      </c>
      <c r="S133" s="16">
        <v>19.376887847218505</v>
      </c>
      <c r="T133" s="20" t="s">
        <v>119</v>
      </c>
      <c r="U133" s="10">
        <v>1</v>
      </c>
      <c r="V133" s="20" t="s">
        <v>161</v>
      </c>
      <c r="W133" s="10">
        <v>1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57.032188524820555</v>
      </c>
      <c r="AC133" s="10">
        <v>39.468566226330047</v>
      </c>
      <c r="AD133" s="19">
        <v>3.4992452488493972</v>
      </c>
      <c r="AE133" s="12">
        <v>204.04209445585172</v>
      </c>
      <c r="AF133" s="10">
        <v>151.29218383874468</v>
      </c>
      <c r="AG133" s="10">
        <v>115.97240647792319</v>
      </c>
      <c r="AH133" s="10">
        <v>223.13219904379304</v>
      </c>
      <c r="AI133" s="10">
        <v>9.737190803032215</v>
      </c>
      <c r="AJ133" s="10"/>
      <c r="AK133" s="10"/>
      <c r="AL133" s="10"/>
      <c r="AM133" s="10"/>
      <c r="AN133" s="10">
        <v>1.0202104722792587</v>
      </c>
      <c r="AO133" s="10">
        <v>0.81676977901661907</v>
      </c>
      <c r="AP133" s="10">
        <v>1</v>
      </c>
      <c r="AQ133" s="10">
        <v>111.47500000000001</v>
      </c>
      <c r="AR133" s="10"/>
      <c r="AS133" s="10"/>
      <c r="AT133" s="10">
        <v>0.77494326358621024</v>
      </c>
      <c r="AU133" s="10">
        <v>1</v>
      </c>
      <c r="AV133" s="16"/>
      <c r="AW133" s="19">
        <v>22.693827575811703</v>
      </c>
      <c r="AX133" s="1" t="s">
        <v>120</v>
      </c>
      <c r="AY133" s="23">
        <v>19.185039370078702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7.032188524820555</v>
      </c>
      <c r="BG133" s="24">
        <v>39.468566226330047</v>
      </c>
      <c r="BH133" s="24">
        <v>3.4992452488493972</v>
      </c>
      <c r="BI133" s="21"/>
      <c r="BJ133" s="25">
        <f t="shared" ca="1" si="14"/>
        <v>1</v>
      </c>
      <c r="BK133" s="24">
        <f t="shared" ca="1" si="15"/>
        <v>3.0300540343956333</v>
      </c>
      <c r="BL133" s="23">
        <f t="shared" si="16"/>
        <v>1.8523180852270973</v>
      </c>
      <c r="BM133" s="23">
        <f t="shared" ca="1" si="17"/>
        <v>3.3383718306655461</v>
      </c>
      <c r="BN133" s="22">
        <f t="shared" si="18"/>
        <v>3.3635044702892491</v>
      </c>
      <c r="BO133" s="21"/>
      <c r="BP133" s="2"/>
    </row>
    <row r="134" spans="1:68" x14ac:dyDescent="0.2">
      <c r="A134">
        <v>6.05</v>
      </c>
      <c r="B134">
        <v>2</v>
      </c>
      <c r="C134">
        <v>0.17557</v>
      </c>
      <c r="D134">
        <v>-9.7119999999999998E-2</v>
      </c>
      <c r="E134">
        <v>1.6100000000000001E-3</v>
      </c>
      <c r="F134">
        <v>1.774</v>
      </c>
      <c r="G134">
        <v>2.1227</v>
      </c>
      <c r="H134" s="21"/>
      <c r="I134" s="17">
        <f t="shared" si="12"/>
        <v>19.849081364829395</v>
      </c>
      <c r="J134" s="16">
        <f t="shared" si="13"/>
        <v>-19.349081364829395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2.1305174537987654</v>
      </c>
      <c r="P134" s="16">
        <v>2.4150134945985728</v>
      </c>
      <c r="Q134" s="16">
        <v>3.1713270812595E-2</v>
      </c>
      <c r="R134" s="16">
        <v>1.3131715778617803</v>
      </c>
      <c r="S134" s="16">
        <v>19.756669499986629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62.342552788401946</v>
      </c>
      <c r="AC134" s="10">
        <v>34.652528810317719</v>
      </c>
      <c r="AD134" s="19">
        <v>3.0049184012803329</v>
      </c>
      <c r="AE134" s="12">
        <v>213.05174537987654</v>
      </c>
      <c r="AF134" s="10">
        <v>161.52196740529757</v>
      </c>
      <c r="AG134" s="10">
        <v>120.75067472992865</v>
      </c>
      <c r="AH134" s="10">
        <v>229.4825329761029</v>
      </c>
      <c r="AI134" s="10">
        <v>7.6151511109331702</v>
      </c>
      <c r="AJ134" s="10"/>
      <c r="AK134" s="10"/>
      <c r="AL134" s="10"/>
      <c r="AM134" s="10"/>
      <c r="AN134" s="10">
        <v>1.0652587268993827</v>
      </c>
      <c r="AO134" s="10">
        <v>0.86162297725292891</v>
      </c>
      <c r="AP134" s="10">
        <v>1</v>
      </c>
      <c r="AQ134" s="10">
        <v>111.47500000000001</v>
      </c>
      <c r="AR134" s="10"/>
      <c r="AS134" s="10"/>
      <c r="AT134" s="10">
        <v>0.82285144510158426</v>
      </c>
      <c r="AU134" s="10">
        <v>1</v>
      </c>
      <c r="AV134" s="16"/>
      <c r="AW134" s="19">
        <v>24.228295110794637</v>
      </c>
      <c r="AX134" s="1" t="s">
        <v>120</v>
      </c>
      <c r="AY134" s="23">
        <v>19.349081364829399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2.342552788401946</v>
      </c>
      <c r="BG134" s="24">
        <v>34.652528810317719</v>
      </c>
      <c r="BH134" s="24">
        <v>3.0049184012803329</v>
      </c>
      <c r="BI134" s="21"/>
      <c r="BJ134" s="25">
        <f t="shared" ca="1" si="14"/>
        <v>1</v>
      </c>
      <c r="BK134" s="24">
        <f t="shared" ca="1" si="15"/>
        <v>3.2085191731159246</v>
      </c>
      <c r="BL134" s="23">
        <f t="shared" si="16"/>
        <v>2.3098858295936768</v>
      </c>
      <c r="BM134" s="23">
        <f t="shared" ca="1" si="17"/>
        <v>3.3602453945653998</v>
      </c>
      <c r="BN134" s="22">
        <f t="shared" si="18"/>
        <v>3.3879275184697546</v>
      </c>
      <c r="BO134" s="21"/>
      <c r="BP134" s="2"/>
    </row>
    <row r="135" spans="1:68" x14ac:dyDescent="0.2">
      <c r="A135">
        <v>6.1</v>
      </c>
      <c r="B135">
        <v>2.1</v>
      </c>
      <c r="C135">
        <v>0.17610000000000001</v>
      </c>
      <c r="D135">
        <v>-9.5240000000000005E-2</v>
      </c>
      <c r="E135">
        <v>3.32E-3</v>
      </c>
      <c r="F135">
        <v>1.77928</v>
      </c>
      <c r="G135">
        <v>2.1313499999999999</v>
      </c>
      <c r="H135" s="21"/>
      <c r="I135" s="17">
        <f t="shared" si="12"/>
        <v>20.01312335958005</v>
      </c>
      <c r="J135" s="16">
        <f t="shared" si="13"/>
        <v>-19.51312335958005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2.2709620123203269</v>
      </c>
      <c r="P135" s="16">
        <v>2.5620437879213753</v>
      </c>
      <c r="Q135" s="16">
        <v>4.5081196625975789E-2</v>
      </c>
      <c r="R135" s="16">
        <v>1.7595794747345379</v>
      </c>
      <c r="S135" s="16">
        <v>20.214012194517252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70.752212674120344</v>
      </c>
      <c r="AC135" s="10">
        <v>26.801080810053364</v>
      </c>
      <c r="AD135" s="19">
        <v>2.4467065158262877</v>
      </c>
      <c r="AE135" s="12">
        <v>227.09620123203268</v>
      </c>
      <c r="AF135" s="10">
        <v>177.80644841687328</v>
      </c>
      <c r="AG135" s="10">
        <v>128.10218939606875</v>
      </c>
      <c r="AH135" s="10">
        <v>237.42840833895562</v>
      </c>
      <c r="AI135" s="10">
        <v>5.6831760904170965</v>
      </c>
      <c r="AJ135" s="10"/>
      <c r="AK135" s="10"/>
      <c r="AL135" s="10"/>
      <c r="AM135" s="10"/>
      <c r="AN135" s="10">
        <v>1.1354810061601635</v>
      </c>
      <c r="AO135" s="10">
        <v>0.9266754127590402</v>
      </c>
      <c r="AP135" s="10">
        <v>1</v>
      </c>
      <c r="AQ135" s="10">
        <v>111.47500000000001</v>
      </c>
      <c r="AR135" s="10"/>
      <c r="AS135" s="10"/>
      <c r="AT135" s="10">
        <v>0.9023394807145374</v>
      </c>
      <c r="AU135" s="10">
        <v>1</v>
      </c>
      <c r="AV135" s="16"/>
      <c r="AW135" s="19">
        <v>26.67096726253099</v>
      </c>
      <c r="AX135" s="1" t="s">
        <v>120</v>
      </c>
      <c r="AY135" s="23">
        <v>19.51312335958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70.752212674120344</v>
      </c>
      <c r="BG135" s="24">
        <v>26.801080810053364</v>
      </c>
      <c r="BH135" s="24">
        <v>2.4467065158262877</v>
      </c>
      <c r="BI135" s="21"/>
      <c r="BJ135" s="25">
        <f t="shared" ca="1" si="14"/>
        <v>1</v>
      </c>
      <c r="BK135" s="24">
        <f t="shared" ca="1" si="15"/>
        <v>3.5033914864889693</v>
      </c>
      <c r="BL135" s="23">
        <f t="shared" si="16"/>
        <v>2.9828334340589495</v>
      </c>
      <c r="BM135" s="23">
        <f t="shared" ca="1" si="17"/>
        <v>3.3808850906370558</v>
      </c>
      <c r="BN135" s="22">
        <f t="shared" si="18"/>
        <v>3.4169078639408337</v>
      </c>
      <c r="BO135" s="21"/>
      <c r="BP135" s="2"/>
    </row>
    <row r="136" spans="1:68" x14ac:dyDescent="0.2">
      <c r="A136">
        <v>6.15</v>
      </c>
      <c r="B136">
        <v>2.1</v>
      </c>
      <c r="C136">
        <v>0.17643</v>
      </c>
      <c r="D136">
        <v>-9.3210000000000001E-2</v>
      </c>
      <c r="E136">
        <v>4.6699999999999997E-3</v>
      </c>
      <c r="F136">
        <v>1.7634799999999999</v>
      </c>
      <c r="G136">
        <v>2.1247500000000001</v>
      </c>
      <c r="H136" s="21"/>
      <c r="I136" s="17">
        <f t="shared" si="12"/>
        <v>20.177165354330707</v>
      </c>
      <c r="J136" s="16">
        <f t="shared" si="13"/>
        <v>-19.677165354330707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2.3584086242299769</v>
      </c>
      <c r="P136" s="16">
        <v>2.6546896641477944</v>
      </c>
      <c r="Q136" s="16">
        <v>5.951571226489235E-2</v>
      </c>
      <c r="R136" s="16">
        <v>2.2419084636771665</v>
      </c>
      <c r="S136" s="16">
        <v>20.57507221651511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80.624208952586116</v>
      </c>
      <c r="AC136" s="10">
        <v>17.537145226195832</v>
      </c>
      <c r="AD136" s="19">
        <v>1.8386458212180501</v>
      </c>
      <c r="AE136" s="12">
        <v>235.84086242299767</v>
      </c>
      <c r="AF136" s="10">
        <v>187.69276271122732</v>
      </c>
      <c r="AG136" s="10">
        <v>132.7344832073897</v>
      </c>
      <c r="AH136" s="10">
        <v>243.39361158113425</v>
      </c>
      <c r="AI136" s="10">
        <v>4.4604854132171177</v>
      </c>
      <c r="AJ136" s="10"/>
      <c r="AK136" s="10"/>
      <c r="AL136" s="10"/>
      <c r="AM136" s="10"/>
      <c r="AN136" s="10">
        <v>2.3584086242299769</v>
      </c>
      <c r="AO136" s="10">
        <v>0.98078504199114813</v>
      </c>
      <c r="AP136" s="10">
        <v>1</v>
      </c>
      <c r="AQ136" s="10">
        <v>111.47500000000001</v>
      </c>
      <c r="AR136" s="10"/>
      <c r="AS136" s="10"/>
      <c r="AT136" s="10">
        <v>0.94693994216111388</v>
      </c>
      <c r="AU136" s="10">
        <v>1</v>
      </c>
      <c r="AV136" s="16"/>
      <c r="AW136" s="19">
        <v>28.153914406684095</v>
      </c>
      <c r="AX136" s="1" t="s">
        <v>120</v>
      </c>
      <c r="AY136" s="23">
        <v>19.6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0.624208952586116</v>
      </c>
      <c r="BG136" s="24">
        <v>17.537145226195832</v>
      </c>
      <c r="BH136" s="24">
        <v>1.8386458212180501</v>
      </c>
      <c r="BI136" s="21"/>
      <c r="BJ136" s="25">
        <f t="shared" ca="1" si="14"/>
        <v>1</v>
      </c>
      <c r="BK136" s="24">
        <f t="shared" ca="1" si="15"/>
        <v>3.668472782107405</v>
      </c>
      <c r="BL136" s="23">
        <f t="shared" si="16"/>
        <v>3.7304840104701675</v>
      </c>
      <c r="BM136" s="23">
        <f t="shared" ca="1" si="17"/>
        <v>3.4135667761713684</v>
      </c>
      <c r="BN136" s="22">
        <f t="shared" si="18"/>
        <v>3.4495906592695631</v>
      </c>
      <c r="BO136" s="21"/>
      <c r="BP136" s="2"/>
    </row>
    <row r="137" spans="1:68" x14ac:dyDescent="0.2">
      <c r="A137">
        <v>6.2</v>
      </c>
      <c r="B137">
        <v>2.1</v>
      </c>
      <c r="C137">
        <v>0.18192</v>
      </c>
      <c r="D137">
        <v>-9.1420000000000001E-2</v>
      </c>
      <c r="E137">
        <v>5.7499999999999999E-3</v>
      </c>
      <c r="F137">
        <v>1.7701499999999999</v>
      </c>
      <c r="G137">
        <v>2.1307800000000001</v>
      </c>
      <c r="H137" s="21"/>
      <c r="I137" s="17">
        <f t="shared" si="12"/>
        <v>20.341207349081365</v>
      </c>
      <c r="J137" s="16">
        <f t="shared" si="13"/>
        <v>-19.841207349081365</v>
      </c>
      <c r="K137" s="10">
        <v>105</v>
      </c>
      <c r="L137" s="16">
        <v>2135.826771653547</v>
      </c>
      <c r="M137" s="16">
        <v>876.77165354330748</v>
      </c>
      <c r="N137" s="16">
        <v>8.8145231846019243</v>
      </c>
      <c r="O137" s="16">
        <v>3.8132022587268954</v>
      </c>
      <c r="P137" s="16">
        <v>4.1136427100981283</v>
      </c>
      <c r="Q137" s="16">
        <v>7.2243684182951753E-2</v>
      </c>
      <c r="R137" s="16">
        <v>1.7561973480489372</v>
      </c>
      <c r="S137" s="16">
        <v>20.863920234113404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56.08507869161221</v>
      </c>
      <c r="AC137" s="10">
        <v>40.309670089883404</v>
      </c>
      <c r="AD137" s="19">
        <v>3.6052512185043826</v>
      </c>
      <c r="AE137" s="12">
        <v>381.32022587268955</v>
      </c>
      <c r="AF137" s="10">
        <v>358.32109697310079</v>
      </c>
      <c r="AG137" s="10">
        <v>205.6821355049064</v>
      </c>
      <c r="AH137" s="10">
        <v>247.87331073280757</v>
      </c>
      <c r="AI137" s="10">
        <v>5.6941208863056234</v>
      </c>
      <c r="AJ137" s="10"/>
      <c r="AK137" s="10"/>
      <c r="AL137" s="10"/>
      <c r="AM137" s="10"/>
      <c r="AN137" s="10">
        <v>1.9066011293634477</v>
      </c>
      <c r="AO137" s="10">
        <v>1.2621359811493609</v>
      </c>
      <c r="AP137" s="10">
        <v>1</v>
      </c>
      <c r="AQ137" s="10">
        <v>111.47500000000001</v>
      </c>
      <c r="AR137" s="10"/>
      <c r="AS137" s="10"/>
      <c r="AT137" s="10">
        <v>1.8513823875028019</v>
      </c>
      <c r="AU137" s="10">
        <v>1</v>
      </c>
      <c r="AV137" s="16"/>
      <c r="AW137" s="19">
        <v>53.748164545965118</v>
      </c>
      <c r="AX137" s="1" t="s">
        <v>120</v>
      </c>
      <c r="AY137" s="23">
        <v>19.841207349081401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56.08507869161221</v>
      </c>
      <c r="BG137" s="24">
        <v>40.309670089883404</v>
      </c>
      <c r="BH137" s="24">
        <v>3.6052512185043826</v>
      </c>
      <c r="BI137" s="21"/>
      <c r="BJ137" s="25">
        <f t="shared" ca="1" si="14"/>
        <v>1</v>
      </c>
      <c r="BK137" s="24">
        <f t="shared" ca="1" si="15"/>
        <v>6.9475998955089704</v>
      </c>
      <c r="BL137" s="23">
        <f t="shared" si="16"/>
        <v>2.3719666618843411</v>
      </c>
      <c r="BM137" s="23">
        <f t="shared" ca="1" si="17"/>
        <v>3.0743493137443858</v>
      </c>
      <c r="BN137" s="22">
        <f t="shared" si="18"/>
        <v>3.2319642503725707</v>
      </c>
      <c r="BO137" s="21"/>
      <c r="BP137" s="2"/>
    </row>
    <row r="138" spans="1:68" x14ac:dyDescent="0.2">
      <c r="A138">
        <v>6.25</v>
      </c>
      <c r="B138">
        <v>2</v>
      </c>
      <c r="C138">
        <v>0.18473000000000001</v>
      </c>
      <c r="D138">
        <v>-9.6079999999999999E-2</v>
      </c>
      <c r="E138">
        <v>-1.1339999999999999E-2</v>
      </c>
      <c r="F138">
        <v>1.7729299999999999</v>
      </c>
      <c r="G138">
        <v>2.1355499999999998</v>
      </c>
      <c r="H138" s="21"/>
      <c r="I138" s="17">
        <f t="shared" si="12"/>
        <v>20.50524934383202</v>
      </c>
      <c r="J138" s="16">
        <f t="shared" si="13"/>
        <v>-20.00524934383202</v>
      </c>
      <c r="K138" s="10">
        <v>110</v>
      </c>
      <c r="L138" s="16">
        <v>2153.8713910761189</v>
      </c>
      <c r="M138" s="16">
        <v>884.58005249343864</v>
      </c>
      <c r="N138" s="16">
        <v>8.8856080489938751</v>
      </c>
      <c r="O138" s="16">
        <v>4.5578234086242277</v>
      </c>
      <c r="P138" s="16">
        <v>4.7924450250520643</v>
      </c>
      <c r="Q138" s="16">
        <v>3.910829360297588E-2</v>
      </c>
      <c r="R138" s="16">
        <v>0.81604052625624046</v>
      </c>
      <c r="S138" s="16">
        <v>16.293167807488636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144</v>
      </c>
      <c r="Y138" s="10">
        <v>4</v>
      </c>
      <c r="Z138" s="20" t="s">
        <v>123</v>
      </c>
      <c r="AA138" s="15">
        <v>4</v>
      </c>
      <c r="AB138" s="11">
        <v>31.33486230617229</v>
      </c>
      <c r="AC138" s="10">
        <v>58.653821459441197</v>
      </c>
      <c r="AD138" s="19">
        <v>10.011316234386515</v>
      </c>
      <c r="AE138" s="12">
        <v>455.78234086242276</v>
      </c>
      <c r="AF138" s="10">
        <v>431.13603660485916</v>
      </c>
      <c r="AG138" s="10">
        <v>239.62225125260321</v>
      </c>
      <c r="AH138" s="10">
        <v>152.38408646046364</v>
      </c>
      <c r="AI138" s="10">
        <v>12.25429335706785</v>
      </c>
      <c r="AJ138" s="10"/>
      <c r="AK138" s="10"/>
      <c r="AL138" s="10"/>
      <c r="AM138" s="10"/>
      <c r="AN138" s="10">
        <v>2.2789117043121139</v>
      </c>
      <c r="AO138" s="10">
        <v>1.3032080829456612</v>
      </c>
      <c r="AP138" s="10">
        <v>1</v>
      </c>
      <c r="AQ138" s="10">
        <v>111.47500000000001</v>
      </c>
      <c r="AR138" s="10"/>
      <c r="AS138" s="10"/>
      <c r="AT138" s="10">
        <v>2.2272268327771263</v>
      </c>
      <c r="AU138" s="10">
        <v>1</v>
      </c>
      <c r="AV138" s="16"/>
      <c r="AW138" s="19">
        <v>64.670405490728868</v>
      </c>
      <c r="AX138" s="1" t="s">
        <v>120</v>
      </c>
      <c r="AY138" s="23">
        <v>20.005249343831998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31.33486230617229</v>
      </c>
      <c r="BG138" s="24">
        <v>58.653821459441197</v>
      </c>
      <c r="BH138" s="24">
        <v>10.011316234386515</v>
      </c>
      <c r="BI138" s="21"/>
      <c r="BJ138" s="25">
        <f t="shared" ca="1" si="14"/>
        <v>0.95586692476354473</v>
      </c>
      <c r="BK138" s="24">
        <f t="shared" ca="1" si="15"/>
        <v>8.0827352046205228</v>
      </c>
      <c r="BL138" s="23">
        <f t="shared" si="16"/>
        <v>1.0525688441237562</v>
      </c>
      <c r="BM138" s="23">
        <f t="shared" ca="1" si="17"/>
        <v>2.8476821337266522</v>
      </c>
      <c r="BN138" s="22">
        <f t="shared" si="18"/>
        <v>3.0337405659660996</v>
      </c>
      <c r="BO138" s="21"/>
      <c r="BP138" s="2"/>
    </row>
    <row r="139" spans="1:68" x14ac:dyDescent="0.2">
      <c r="A139">
        <v>6.3</v>
      </c>
      <c r="B139">
        <v>2.1</v>
      </c>
      <c r="C139">
        <v>0.17876</v>
      </c>
      <c r="D139">
        <v>-9.7070000000000004E-2</v>
      </c>
      <c r="E139">
        <v>-1.7809999999999999E-2</v>
      </c>
      <c r="F139">
        <v>1.7672000000000001</v>
      </c>
      <c r="G139">
        <v>2.1361500000000002</v>
      </c>
      <c r="H139" s="21"/>
      <c r="I139" s="17">
        <f t="shared" si="12"/>
        <v>20.669291338582674</v>
      </c>
      <c r="J139" s="16">
        <f t="shared" si="13"/>
        <v>-20.169291338582674</v>
      </c>
      <c r="K139" s="10">
        <v>110</v>
      </c>
      <c r="L139" s="16">
        <v>2171.9160104986909</v>
      </c>
      <c r="M139" s="16">
        <v>892.38845144356981</v>
      </c>
      <c r="N139" s="16">
        <v>8.956692913385826</v>
      </c>
      <c r="O139" s="16">
        <v>2.9758347022587239</v>
      </c>
      <c r="P139" s="16">
        <v>3.1855383630350813</v>
      </c>
      <c r="Q139" s="16">
        <v>3.2068800754440192E-2</v>
      </c>
      <c r="R139" s="16">
        <v>1.0066995622016632</v>
      </c>
      <c r="S139" s="16">
        <v>14.56275422058037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45.869652348419919</v>
      </c>
      <c r="AC139" s="10">
        <v>48.892459581484474</v>
      </c>
      <c r="AD139" s="19">
        <v>5.2378880700956092</v>
      </c>
      <c r="AE139" s="12">
        <v>297.58347022587242</v>
      </c>
      <c r="AF139" s="10">
        <v>241.02674581329816</v>
      </c>
      <c r="AG139" s="10">
        <v>159.27691815175405</v>
      </c>
      <c r="AH139" s="10">
        <v>115.32468974800204</v>
      </c>
      <c r="AI139" s="10">
        <v>9.9334502322916354</v>
      </c>
      <c r="AJ139" s="10"/>
      <c r="AK139" s="10"/>
      <c r="AL139" s="10"/>
      <c r="AM139" s="10"/>
      <c r="AN139" s="10">
        <v>1.487917351129362</v>
      </c>
      <c r="AO139" s="10">
        <v>1.0029856383088995</v>
      </c>
      <c r="AP139" s="10">
        <v>1</v>
      </c>
      <c r="AQ139" s="10">
        <v>111.47500000000001</v>
      </c>
      <c r="AR139" s="10"/>
      <c r="AS139" s="10"/>
      <c r="AT139" s="10">
        <v>1.1982117046503378</v>
      </c>
      <c r="AU139" s="10">
        <v>1</v>
      </c>
      <c r="AV139" s="16"/>
      <c r="AW139" s="19">
        <v>36.154011871994726</v>
      </c>
      <c r="AX139" s="1" t="s">
        <v>120</v>
      </c>
      <c r="AY139" s="23">
        <v>20.169291338582699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45.869652348419919</v>
      </c>
      <c r="BG139" s="24">
        <v>48.892459581484474</v>
      </c>
      <c r="BH139" s="24">
        <v>5.2378880700956092</v>
      </c>
      <c r="BI139" s="21"/>
      <c r="BJ139" s="25">
        <f t="shared" ca="1" si="14"/>
        <v>1</v>
      </c>
      <c r="BK139" s="24">
        <f t="shared" ca="1" si="15"/>
        <v>4.7055300959786184</v>
      </c>
      <c r="BL139" s="23">
        <f t="shared" si="16"/>
        <v>1.5273909681771203</v>
      </c>
      <c r="BM139" s="23">
        <f t="shared" ca="1" si="17"/>
        <v>3.1299321253286134</v>
      </c>
      <c r="BN139" s="22">
        <f t="shared" si="18"/>
        <v>3.2323805958722867</v>
      </c>
      <c r="BO139" s="21"/>
      <c r="BP139" s="2"/>
    </row>
    <row r="140" spans="1:68" x14ac:dyDescent="0.2">
      <c r="A140">
        <v>6.35</v>
      </c>
      <c r="B140">
        <v>2.1</v>
      </c>
      <c r="C140">
        <v>0.17752000000000001</v>
      </c>
      <c r="D140">
        <v>-9.8150000000000001E-2</v>
      </c>
      <c r="E140">
        <v>-1.49E-2</v>
      </c>
      <c r="F140">
        <v>1.7644</v>
      </c>
      <c r="G140">
        <v>2.1359300000000001</v>
      </c>
      <c r="H140" s="21"/>
      <c r="I140" s="17">
        <f t="shared" si="12"/>
        <v>20.833333333333332</v>
      </c>
      <c r="J140" s="16">
        <f t="shared" si="13"/>
        <v>-20.333333333333332</v>
      </c>
      <c r="K140" s="10">
        <v>110</v>
      </c>
      <c r="L140" s="16">
        <v>2189.9606299212633</v>
      </c>
      <c r="M140" s="16">
        <v>900.19685039370108</v>
      </c>
      <c r="N140" s="16">
        <v>9.0277777777777786</v>
      </c>
      <c r="O140" s="16">
        <v>2.6472474332648863</v>
      </c>
      <c r="P140" s="16">
        <v>2.8681583971240574</v>
      </c>
      <c r="Q140" s="16">
        <v>2.4389354010583134E-2</v>
      </c>
      <c r="R140" s="16">
        <v>0.85034892197860068</v>
      </c>
      <c r="S140" s="16">
        <v>15.34103915688687</v>
      </c>
      <c r="T140" s="20" t="s">
        <v>119</v>
      </c>
      <c r="U140" s="10">
        <v>1</v>
      </c>
      <c r="V140" s="20" t="s">
        <v>161</v>
      </c>
      <c r="W140" s="10">
        <v>1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45.772255625296843</v>
      </c>
      <c r="AC140" s="10">
        <v>48.969020452305926</v>
      </c>
      <c r="AD140" s="19">
        <v>5.2587239223972286</v>
      </c>
      <c r="AE140" s="12">
        <v>264.72474332648864</v>
      </c>
      <c r="AF140" s="10">
        <v>202.62647809302638</v>
      </c>
      <c r="AG140" s="10">
        <v>143.40791985620285</v>
      </c>
      <c r="AH140" s="10">
        <v>129.8728055131013</v>
      </c>
      <c r="AI140" s="10">
        <v>11.759878494032657</v>
      </c>
      <c r="AJ140" s="10"/>
      <c r="AK140" s="10"/>
      <c r="AL140" s="10"/>
      <c r="AM140" s="10"/>
      <c r="AN140" s="10">
        <v>1.3236237166324432</v>
      </c>
      <c r="AO140" s="10">
        <v>0.92649485025426015</v>
      </c>
      <c r="AP140" s="10">
        <v>1</v>
      </c>
      <c r="AQ140" s="10">
        <v>111.47500000000001</v>
      </c>
      <c r="AR140" s="10"/>
      <c r="AS140" s="10"/>
      <c r="AT140" s="10">
        <v>0.98941261517746237</v>
      </c>
      <c r="AU140" s="10">
        <v>1</v>
      </c>
      <c r="AV140" s="16"/>
      <c r="AW140" s="19">
        <v>30.393971713953956</v>
      </c>
      <c r="AX140" s="1" t="s">
        <v>120</v>
      </c>
      <c r="AY140" s="23">
        <v>20.3333333333333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45.772255625296843</v>
      </c>
      <c r="BG140" s="24">
        <v>48.969020452305926</v>
      </c>
      <c r="BH140" s="24">
        <v>5.2587239223972286</v>
      </c>
      <c r="BI140" s="21"/>
      <c r="BJ140" s="25">
        <f t="shared" ca="1" si="14"/>
        <v>1</v>
      </c>
      <c r="BK140" s="24">
        <f t="shared" ca="1" si="15"/>
        <v>3.9395340727706971</v>
      </c>
      <c r="BL140" s="23">
        <f t="shared" si="16"/>
        <v>1.3754599301625745</v>
      </c>
      <c r="BM140" s="23">
        <f t="shared" ca="1" si="17"/>
        <v>3.1793785652341788</v>
      </c>
      <c r="BN140" s="22">
        <f t="shared" si="18"/>
        <v>3.2479549778789045</v>
      </c>
      <c r="BO140" s="21"/>
      <c r="BP140" s="2"/>
    </row>
    <row r="141" spans="1:68" x14ac:dyDescent="0.2">
      <c r="A141">
        <v>6.4</v>
      </c>
      <c r="B141">
        <v>2.1</v>
      </c>
      <c r="C141">
        <v>0.17632</v>
      </c>
      <c r="D141">
        <v>-9.7239999999999993E-2</v>
      </c>
      <c r="E141">
        <v>-1.1520000000000001E-2</v>
      </c>
      <c r="F141">
        <v>1.766</v>
      </c>
      <c r="G141">
        <v>2.1389300000000002</v>
      </c>
      <c r="H141" s="21"/>
      <c r="I141" s="17">
        <f t="shared" ref="I141:I204" si="19">IF(A141="(m)",0,A141/0.3048)</f>
        <v>20.99737532808399</v>
      </c>
      <c r="J141" s="16">
        <f t="shared" ref="J141:J204" si="20">$J$7-I141</f>
        <v>-20.49737532808399</v>
      </c>
      <c r="K141" s="10">
        <v>110</v>
      </c>
      <c r="L141" s="16">
        <v>2208.0052493438357</v>
      </c>
      <c r="M141" s="16">
        <v>908.00524934383236</v>
      </c>
      <c r="N141" s="16">
        <v>9.0988626421697276</v>
      </c>
      <c r="O141" s="16">
        <v>2.3292597535934267</v>
      </c>
      <c r="P141" s="16">
        <v>2.5631881347790273</v>
      </c>
      <c r="Q141" s="16">
        <v>3.0859998952166467E-2</v>
      </c>
      <c r="R141" s="16">
        <v>1.2039693276290433</v>
      </c>
      <c r="S141" s="16">
        <v>16.245026471222253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56.89125721154997</v>
      </c>
      <c r="AC141" s="10">
        <v>39.594111726601</v>
      </c>
      <c r="AD141" s="19">
        <v>3.5146310618490335</v>
      </c>
      <c r="AE141" s="12">
        <v>232.92597535934269</v>
      </c>
      <c r="AF141" s="10">
        <v>165.68617549816562</v>
      </c>
      <c r="AG141" s="10">
        <v>128.15940673895136</v>
      </c>
      <c r="AH141" s="10">
        <v>147.00679876908055</v>
      </c>
      <c r="AI141" s="10">
        <v>8.3058594355496034</v>
      </c>
      <c r="AJ141" s="10"/>
      <c r="AK141" s="10"/>
      <c r="AL141" s="10"/>
      <c r="AM141" s="10"/>
      <c r="AN141" s="10">
        <v>1.1646298767967134</v>
      </c>
      <c r="AO141" s="10">
        <v>0.90488473561685623</v>
      </c>
      <c r="AP141" s="10">
        <v>1</v>
      </c>
      <c r="AQ141" s="10">
        <v>111.47500000000001</v>
      </c>
      <c r="AR141" s="10"/>
      <c r="AS141" s="10"/>
      <c r="AT141" s="10">
        <v>0.79362165414881702</v>
      </c>
      <c r="AU141" s="10">
        <v>1</v>
      </c>
      <c r="AV141" s="16"/>
      <c r="AW141" s="19">
        <v>24.852926324724844</v>
      </c>
      <c r="AX141" s="1" t="s">
        <v>120</v>
      </c>
      <c r="AY141" s="23">
        <v>20.497375328084001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56.89125721154997</v>
      </c>
      <c r="BG141" s="24">
        <v>39.594111726601</v>
      </c>
      <c r="BH141" s="24">
        <v>3.5146310618490335</v>
      </c>
      <c r="BI141" s="21"/>
      <c r="BJ141" s="25">
        <f t="shared" ca="1" si="14"/>
        <v>1</v>
      </c>
      <c r="BK141" s="24">
        <f t="shared" ca="1" si="15"/>
        <v>3.2140464191403875</v>
      </c>
      <c r="BL141" s="23">
        <f t="shared" si="16"/>
        <v>2.1148783851274149</v>
      </c>
      <c r="BM141" s="23">
        <f t="shared" ca="1" si="17"/>
        <v>3.3417012068153702</v>
      </c>
      <c r="BN141" s="22">
        <f t="shared" si="18"/>
        <v>3.3493640303042342</v>
      </c>
      <c r="BO141" s="21"/>
      <c r="BP141" s="2"/>
    </row>
    <row r="142" spans="1:68" x14ac:dyDescent="0.2">
      <c r="A142">
        <v>6.45</v>
      </c>
      <c r="B142">
        <v>2.1</v>
      </c>
      <c r="C142">
        <v>0.17610000000000001</v>
      </c>
      <c r="D142">
        <v>-9.6970000000000001E-2</v>
      </c>
      <c r="E142">
        <v>-8.1799999999999998E-3</v>
      </c>
      <c r="F142">
        <v>1.7620800000000001</v>
      </c>
      <c r="G142">
        <v>2.1389</v>
      </c>
      <c r="H142" s="21"/>
      <c r="I142" s="17">
        <f t="shared" si="19"/>
        <v>21.161417322834644</v>
      </c>
      <c r="J142" s="16">
        <f t="shared" si="20"/>
        <v>-20.661417322834644</v>
      </c>
      <c r="K142" s="10">
        <v>110</v>
      </c>
      <c r="L142" s="16">
        <v>2226.0498687664076</v>
      </c>
      <c r="M142" s="16">
        <v>915.81364829396352</v>
      </c>
      <c r="N142" s="16">
        <v>9.1699475065616785</v>
      </c>
      <c r="O142" s="16">
        <v>2.2709620123203269</v>
      </c>
      <c r="P142" s="16">
        <v>2.5177537585563043</v>
      </c>
      <c r="Q142" s="16">
        <v>3.2779860638130688E-2</v>
      </c>
      <c r="R142" s="16">
        <v>1.3019486328530738</v>
      </c>
      <c r="S142" s="16">
        <v>17.138315710831773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59.884654135624473</v>
      </c>
      <c r="AC142" s="10">
        <v>36.900773418413607</v>
      </c>
      <c r="AD142" s="19">
        <v>3.2145724459619203</v>
      </c>
      <c r="AE142" s="12">
        <v>227.09620123203268</v>
      </c>
      <c r="AF142" s="10">
        <v>159.27950656475284</v>
      </c>
      <c r="AG142" s="10">
        <v>125.88768792781522</v>
      </c>
      <c r="AH142" s="10">
        <v>163.92071734498481</v>
      </c>
      <c r="AI142" s="10">
        <v>7.6807945779597508</v>
      </c>
      <c r="AJ142" s="10"/>
      <c r="AK142" s="10"/>
      <c r="AL142" s="10"/>
      <c r="AM142" s="10"/>
      <c r="AN142" s="10">
        <v>1.1354810061601635</v>
      </c>
      <c r="AO142" s="10">
        <v>0.90830289420133581</v>
      </c>
      <c r="AP142" s="10">
        <v>1</v>
      </c>
      <c r="AQ142" s="10">
        <v>111.47500000000001</v>
      </c>
      <c r="AR142" s="10"/>
      <c r="AS142" s="10"/>
      <c r="AT142" s="10">
        <v>0.75453918834231581</v>
      </c>
      <c r="AU142" s="10">
        <v>1</v>
      </c>
      <c r="AV142" s="16"/>
      <c r="AW142" s="19">
        <v>23.891925984712927</v>
      </c>
      <c r="AX142" s="1" t="s">
        <v>120</v>
      </c>
      <c r="AY142" s="23">
        <v>20.661417322834598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59.884654135624473</v>
      </c>
      <c r="BG142" s="24">
        <v>36.900773418413607</v>
      </c>
      <c r="BH142" s="24">
        <v>3.2145724459619203</v>
      </c>
      <c r="BI142" s="21"/>
      <c r="BJ142" s="25">
        <f t="shared" ca="1" si="14"/>
        <v>1</v>
      </c>
      <c r="BK142" s="24">
        <f t="shared" ca="1" si="15"/>
        <v>3.0677176012607363</v>
      </c>
      <c r="BL142" s="23">
        <f t="shared" si="16"/>
        <v>2.3335365569526694</v>
      </c>
      <c r="BM142" s="23">
        <f t="shared" ca="1" si="17"/>
        <v>3.3795237661765092</v>
      </c>
      <c r="BN142" s="22">
        <f t="shared" si="18"/>
        <v>3.3698349387933137</v>
      </c>
      <c r="BO142" s="21"/>
      <c r="BP142" s="2"/>
    </row>
    <row r="143" spans="1:68" x14ac:dyDescent="0.2">
      <c r="A143">
        <v>6.5</v>
      </c>
      <c r="B143">
        <v>2.1</v>
      </c>
      <c r="C143">
        <v>0.17580000000000001</v>
      </c>
      <c r="D143">
        <v>-9.7769999999999996E-2</v>
      </c>
      <c r="E143">
        <v>-5.47E-3</v>
      </c>
      <c r="F143">
        <v>1.7664299999999999</v>
      </c>
      <c r="G143">
        <v>2.1429499999999999</v>
      </c>
      <c r="H143" s="21"/>
      <c r="I143" s="17">
        <f t="shared" si="19"/>
        <v>21.325459317585302</v>
      </c>
      <c r="J143" s="16">
        <f t="shared" si="20"/>
        <v>-20.825459317585302</v>
      </c>
      <c r="K143" s="10">
        <v>110</v>
      </c>
      <c r="L143" s="16">
        <v>2244.09448818898</v>
      </c>
      <c r="M143" s="16">
        <v>923.6220472440948</v>
      </c>
      <c r="N143" s="16">
        <v>9.2410323709536311</v>
      </c>
      <c r="O143" s="16">
        <v>2.1914650924024639</v>
      </c>
      <c r="P143" s="16">
        <v>2.448693880340993</v>
      </c>
      <c r="Q143" s="16">
        <v>2.7091381568606961E-2</v>
      </c>
      <c r="R143" s="16">
        <v>1.1063604881813298</v>
      </c>
      <c r="S143" s="16">
        <v>17.863110273508962</v>
      </c>
      <c r="T143" s="20" t="s">
        <v>119</v>
      </c>
      <c r="U143" s="10">
        <v>1</v>
      </c>
      <c r="V143" s="20" t="s">
        <v>161</v>
      </c>
      <c r="W143" s="10">
        <v>1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56.635644056007095</v>
      </c>
      <c r="AC143" s="10">
        <v>39.821477007541823</v>
      </c>
      <c r="AD143" s="19">
        <v>3.5428789364510833</v>
      </c>
      <c r="AE143" s="12">
        <v>219.14650924024642</v>
      </c>
      <c r="AF143" s="10">
        <v>150.0933668086825</v>
      </c>
      <c r="AG143" s="10">
        <v>122.43469401704965</v>
      </c>
      <c r="AH143" s="10">
        <v>177.36845970970964</v>
      </c>
      <c r="AI143" s="10">
        <v>9.038645275951886</v>
      </c>
      <c r="AJ143" s="10"/>
      <c r="AK143" s="10"/>
      <c r="AL143" s="10"/>
      <c r="AM143" s="10"/>
      <c r="AN143" s="10">
        <v>1.0957325462012319</v>
      </c>
      <c r="AO143" s="10">
        <v>0.88216892846512884</v>
      </c>
      <c r="AP143" s="10">
        <v>1</v>
      </c>
      <c r="AQ143" s="10">
        <v>111.47500000000001</v>
      </c>
      <c r="AR143" s="10"/>
      <c r="AS143" s="10"/>
      <c r="AT143" s="10">
        <v>0.70255182299413255</v>
      </c>
      <c r="AU143" s="10">
        <v>1</v>
      </c>
      <c r="AV143" s="16"/>
      <c r="AW143" s="19">
        <v>22.514005021302374</v>
      </c>
      <c r="AX143" s="1" t="s">
        <v>120</v>
      </c>
      <c r="AY143" s="23">
        <v>20.825459317585299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56.635644056007095</v>
      </c>
      <c r="BG143" s="24">
        <v>39.821477007541823</v>
      </c>
      <c r="BH143" s="24">
        <v>3.5428789364510833</v>
      </c>
      <c r="BI143" s="21"/>
      <c r="BJ143" s="25">
        <f t="shared" ref="BJ143:BJ206" ca="1" si="21">IF((0.381*BM143)+(0.05*(M143/2116.217)-0.15)&lt;1,(0.381*BM143)+(0.05*(M143/2116.217)-0.15),1)</f>
        <v>1</v>
      </c>
      <c r="BK143" s="24">
        <f t="shared" ref="BK143:BK206" ca="1" si="22">((P143-(L143/2000))/1.06)*(1.06/(M143/2000))^BJ143</f>
        <v>2.8727045661262718</v>
      </c>
      <c r="BL143" s="23">
        <f t="shared" ref="BL143:BL206" si="23">(Q143/(P143-(L143/2000)))*100</f>
        <v>2.0420947695052338</v>
      </c>
      <c r="BM143" s="23">
        <f t="shared" ref="BM143:BM206" ca="1" si="24">SQRT(((3.47-LOG(BK143))^2)+((LOG(BL143)+1.22)^2))</f>
        <v>3.3780946628996036</v>
      </c>
      <c r="BN143" s="22">
        <f t="shared" ref="BN143:BN206" si="25">SQRT(((3.47-LOG(P143/1.06))^2)+((LOG(R143)+1.22)^2))</f>
        <v>3.3536514197031266</v>
      </c>
      <c r="BO143" s="21"/>
      <c r="BP143" s="2"/>
    </row>
    <row r="144" spans="1:68" x14ac:dyDescent="0.2">
      <c r="A144">
        <v>6.55</v>
      </c>
      <c r="B144">
        <v>2.1</v>
      </c>
      <c r="C144">
        <v>0.17605000000000001</v>
      </c>
      <c r="D144">
        <v>-9.8430000000000004E-2</v>
      </c>
      <c r="E144">
        <v>-3.0799999999999998E-3</v>
      </c>
      <c r="F144">
        <v>1.76183</v>
      </c>
      <c r="G144">
        <v>2.14113</v>
      </c>
      <c r="H144" s="21"/>
      <c r="I144" s="17">
        <f t="shared" si="19"/>
        <v>21.489501312335957</v>
      </c>
      <c r="J144" s="16">
        <f t="shared" si="20"/>
        <v>-20.989501312335957</v>
      </c>
      <c r="K144" s="10">
        <v>110</v>
      </c>
      <c r="L144" s="16">
        <v>2262.1391076115519</v>
      </c>
      <c r="M144" s="16">
        <v>931.43044619422596</v>
      </c>
      <c r="N144" s="16">
        <v>9.3121172353455801</v>
      </c>
      <c r="O144" s="16">
        <v>2.2577125256673511</v>
      </c>
      <c r="P144" s="16">
        <v>2.5241459371000121</v>
      </c>
      <c r="Q144" s="16">
        <v>2.2398386336249805E-2</v>
      </c>
      <c r="R144" s="16">
        <v>0.88736495014164196</v>
      </c>
      <c r="S144" s="16">
        <v>18.502320238379248</v>
      </c>
      <c r="T144" s="20" t="s">
        <v>119</v>
      </c>
      <c r="U144" s="10">
        <v>1</v>
      </c>
      <c r="V144" s="20" t="s">
        <v>161</v>
      </c>
      <c r="W144" s="10">
        <v>1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51.099056601116118</v>
      </c>
      <c r="AC144" s="10">
        <v>44.623367341981421</v>
      </c>
      <c r="AD144" s="19">
        <v>4.2775760569024603</v>
      </c>
      <c r="AE144" s="12">
        <v>225.77125256673511</v>
      </c>
      <c r="AF144" s="10">
        <v>157.90863116723932</v>
      </c>
      <c r="AG144" s="10">
        <v>126.20729685500061</v>
      </c>
      <c r="AH144" s="10">
        <v>189.05560463383543</v>
      </c>
      <c r="AI144" s="10">
        <v>11.26932047339011</v>
      </c>
      <c r="AJ144" s="10"/>
      <c r="AK144" s="10"/>
      <c r="AL144" s="10"/>
      <c r="AM144" s="10"/>
      <c r="AN144" s="10">
        <v>1.1288562628336756</v>
      </c>
      <c r="AO144" s="10">
        <v>0.87824419501015727</v>
      </c>
      <c r="AP144" s="10">
        <v>1</v>
      </c>
      <c r="AQ144" s="10">
        <v>111.47500000000001</v>
      </c>
      <c r="AR144" s="10"/>
      <c r="AS144" s="10"/>
      <c r="AT144" s="10">
        <v>0.73441775407288379</v>
      </c>
      <c r="AU144" s="10">
        <v>1</v>
      </c>
      <c r="AV144" s="16"/>
      <c r="AW144" s="19">
        <v>23.686294675085897</v>
      </c>
      <c r="AX144" s="1" t="s">
        <v>120</v>
      </c>
      <c r="AY144" s="23">
        <v>20.9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51.099056601116118</v>
      </c>
      <c r="BG144" s="24">
        <v>44.623367341981421</v>
      </c>
      <c r="BH144" s="24">
        <v>4.2775760569024603</v>
      </c>
      <c r="BI144" s="21"/>
      <c r="BJ144" s="25">
        <f t="shared" ca="1" si="21"/>
        <v>1</v>
      </c>
      <c r="BK144" s="24">
        <f t="shared" ca="1" si="22"/>
        <v>2.9912622869185137</v>
      </c>
      <c r="BL144" s="23">
        <f t="shared" si="23"/>
        <v>1.6078361965539811</v>
      </c>
      <c r="BM144" s="23">
        <f t="shared" ca="1" si="24"/>
        <v>3.3164850336372207</v>
      </c>
      <c r="BN144" s="22">
        <f t="shared" si="25"/>
        <v>3.306402271375029</v>
      </c>
      <c r="BO144" s="21"/>
      <c r="BP144" s="2"/>
    </row>
    <row r="145" spans="1:68" x14ac:dyDescent="0.2">
      <c r="A145">
        <v>6.6</v>
      </c>
      <c r="B145">
        <v>0.1</v>
      </c>
      <c r="C145">
        <v>0.17666000000000001</v>
      </c>
      <c r="D145">
        <v>-9.7600000000000006E-2</v>
      </c>
      <c r="E145">
        <v>-6.3000000000000003E-4</v>
      </c>
      <c r="F145">
        <v>1.7617799999999999</v>
      </c>
      <c r="G145">
        <v>2.1470799999999999</v>
      </c>
      <c r="H145" s="21"/>
      <c r="I145" s="17">
        <f t="shared" si="19"/>
        <v>21.653543307086611</v>
      </c>
      <c r="J145" s="16">
        <f t="shared" si="20"/>
        <v>-21.153543307086611</v>
      </c>
      <c r="K145" s="10">
        <v>110</v>
      </c>
      <c r="L145" s="16">
        <v>2280.1837270341239</v>
      </c>
      <c r="M145" s="16">
        <v>939.23884514435713</v>
      </c>
      <c r="N145" s="16">
        <v>9.3832020997375309</v>
      </c>
      <c r="O145" s="16">
        <v>2.4193562628336753</v>
      </c>
      <c r="P145" s="16">
        <v>2.6952253761745473</v>
      </c>
      <c r="Q145" s="16">
        <v>2.8300183370880687E-2</v>
      </c>
      <c r="R145" s="16">
        <v>1.0500117586102722</v>
      </c>
      <c r="S145" s="16">
        <v>19.157577315338326</v>
      </c>
      <c r="T145" s="20" t="s">
        <v>119</v>
      </c>
      <c r="U145" s="10">
        <v>1</v>
      </c>
      <c r="V145" s="20" t="s">
        <v>161</v>
      </c>
      <c r="W145" s="10">
        <v>1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2.866614981064942</v>
      </c>
      <c r="AC145" s="10">
        <v>43.117985133007437</v>
      </c>
      <c r="AD145" s="19">
        <v>4.015399885927625</v>
      </c>
      <c r="AE145" s="12">
        <v>241.93562628336753</v>
      </c>
      <c r="AF145" s="10">
        <v>176.97417579820987</v>
      </c>
      <c r="AG145" s="10">
        <v>134.76126880872738</v>
      </c>
      <c r="AH145" s="10">
        <v>201.07286157807351</v>
      </c>
      <c r="AI145" s="10">
        <v>9.5237028709424685</v>
      </c>
      <c r="AJ145" s="10"/>
      <c r="AK145" s="10"/>
      <c r="AL145" s="10"/>
      <c r="AM145" s="10"/>
      <c r="AN145" s="10">
        <v>1.2096781314168377</v>
      </c>
      <c r="AO145" s="10">
        <v>0.92966584207160163</v>
      </c>
      <c r="AP145" s="10">
        <v>1</v>
      </c>
      <c r="AQ145" s="10">
        <v>111.47500000000001</v>
      </c>
      <c r="AR145" s="10"/>
      <c r="AS145" s="10"/>
      <c r="AT145" s="10">
        <v>0.82049016090442883</v>
      </c>
      <c r="AU145" s="10">
        <v>1</v>
      </c>
      <c r="AV145" s="16"/>
      <c r="AW145" s="19">
        <v>26.546126369731478</v>
      </c>
      <c r="AX145" s="1" t="s">
        <v>120</v>
      </c>
      <c r="AY145" s="23">
        <v>21.153543307086601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2.866614981064942</v>
      </c>
      <c r="BG145" s="24">
        <v>43.117985133007437</v>
      </c>
      <c r="BH145" s="24">
        <v>4.015399885927625</v>
      </c>
      <c r="BI145" s="21"/>
      <c r="BJ145" s="25">
        <f t="shared" ca="1" si="21"/>
        <v>1</v>
      </c>
      <c r="BK145" s="24">
        <f t="shared" ca="1" si="22"/>
        <v>3.3114761398491082</v>
      </c>
      <c r="BL145" s="23">
        <f t="shared" si="23"/>
        <v>1.8197912359640429</v>
      </c>
      <c r="BM145" s="23">
        <f t="shared" ca="1" si="24"/>
        <v>3.300429703477572</v>
      </c>
      <c r="BN145" s="22">
        <f t="shared" si="25"/>
        <v>3.3065110167285914</v>
      </c>
      <c r="BO145" s="21"/>
      <c r="BP145" s="2"/>
    </row>
    <row r="146" spans="1:68" x14ac:dyDescent="0.2">
      <c r="A146">
        <v>6.65</v>
      </c>
      <c r="B146">
        <v>2</v>
      </c>
      <c r="C146">
        <v>0.17599999999999999</v>
      </c>
      <c r="D146">
        <v>-9.5860000000000001E-2</v>
      </c>
      <c r="E146">
        <v>1.2199999999999999E-3</v>
      </c>
      <c r="F146">
        <v>1.7583800000000001</v>
      </c>
      <c r="G146">
        <v>2.14785</v>
      </c>
      <c r="H146" s="21"/>
      <c r="I146" s="17">
        <f t="shared" si="19"/>
        <v>21.817585301837269</v>
      </c>
      <c r="J146" s="16">
        <f t="shared" si="20"/>
        <v>-21.317585301837269</v>
      </c>
      <c r="K146" s="10">
        <v>110</v>
      </c>
      <c r="L146" s="16">
        <v>2298.2283464566963</v>
      </c>
      <c r="M146" s="16">
        <v>947.04724409448841</v>
      </c>
      <c r="N146" s="16">
        <v>9.4542869641294836</v>
      </c>
      <c r="O146" s="16">
        <v>2.2444630390143674</v>
      </c>
      <c r="P146" s="16">
        <v>2.5274570701226637</v>
      </c>
      <c r="Q146" s="16">
        <v>4.0672625347094905E-2</v>
      </c>
      <c r="R146" s="16">
        <v>1.6092311053623933</v>
      </c>
      <c r="S146" s="16">
        <v>19.652363271409467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67.562778209786643</v>
      </c>
      <c r="AC146" s="10">
        <v>29.798640115705766</v>
      </c>
      <c r="AD146" s="19">
        <v>2.6385816745075861</v>
      </c>
      <c r="AE146" s="12">
        <v>224.44630390143675</v>
      </c>
      <c r="AF146" s="10">
        <v>156.17527982607226</v>
      </c>
      <c r="AG146" s="10">
        <v>126.37285350613318</v>
      </c>
      <c r="AH146" s="10">
        <v>209.78899832118822</v>
      </c>
      <c r="AI146" s="10">
        <v>6.2141478415855218</v>
      </c>
      <c r="AJ146" s="10"/>
      <c r="AK146" s="10"/>
      <c r="AL146" s="10"/>
      <c r="AM146" s="10"/>
      <c r="AN146" s="10">
        <v>1.1222315195071837</v>
      </c>
      <c r="AO146" s="10">
        <v>0.94999884940484258</v>
      </c>
      <c r="AP146" s="10">
        <v>1</v>
      </c>
      <c r="AQ146" s="10">
        <v>111.47500000000001</v>
      </c>
      <c r="AR146" s="10"/>
      <c r="AS146" s="10"/>
      <c r="AT146" s="10">
        <v>0.71325378902539438</v>
      </c>
      <c r="AU146" s="10">
        <v>1</v>
      </c>
      <c r="AV146" s="16"/>
      <c r="AW146" s="19">
        <v>23.426291973910839</v>
      </c>
      <c r="AX146" s="1" t="s">
        <v>120</v>
      </c>
      <c r="AY146" s="23">
        <v>21.317585301837301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67.562778209786643</v>
      </c>
      <c r="BG146" s="24">
        <v>29.798640115705766</v>
      </c>
      <c r="BH146" s="24">
        <v>2.6385816745075861</v>
      </c>
      <c r="BI146" s="21"/>
      <c r="BJ146" s="25">
        <f t="shared" ca="1" si="21"/>
        <v>1</v>
      </c>
      <c r="BK146" s="24">
        <f t="shared" ca="1" si="22"/>
        <v>2.9108218317285894</v>
      </c>
      <c r="BL146" s="23">
        <f t="shared" si="23"/>
        <v>2.9508350526373754</v>
      </c>
      <c r="BM146" s="23">
        <f t="shared" ca="1" si="24"/>
        <v>3.4484570391044729</v>
      </c>
      <c r="BN146" s="22">
        <f t="shared" si="25"/>
        <v>3.4058114197929368</v>
      </c>
      <c r="BO146" s="21"/>
      <c r="BP146" s="2"/>
    </row>
    <row r="147" spans="1:68" x14ac:dyDescent="0.2">
      <c r="A147">
        <v>6.7</v>
      </c>
      <c r="B147">
        <v>2.1</v>
      </c>
      <c r="C147">
        <v>0.17666000000000001</v>
      </c>
      <c r="D147">
        <v>-9.5310000000000006E-2</v>
      </c>
      <c r="E147">
        <v>9.6200000000000001E-3</v>
      </c>
      <c r="F147">
        <v>1.7541800000000001</v>
      </c>
      <c r="G147">
        <v>2.1439499999999998</v>
      </c>
      <c r="H147" s="21"/>
      <c r="I147" s="17">
        <f t="shared" si="19"/>
        <v>21.981627296587927</v>
      </c>
      <c r="J147" s="16">
        <f t="shared" si="20"/>
        <v>-21.481627296587927</v>
      </c>
      <c r="K147" s="10">
        <v>110</v>
      </c>
      <c r="L147" s="16">
        <v>2316.2729658792687</v>
      </c>
      <c r="M147" s="16">
        <v>954.85564304461968</v>
      </c>
      <c r="N147" s="16">
        <v>9.5253718285214362</v>
      </c>
      <c r="O147" s="16">
        <v>2.4193562628336753</v>
      </c>
      <c r="P147" s="16">
        <v>2.73470127191298</v>
      </c>
      <c r="Q147" s="16">
        <v>4.4583454707392445E-2</v>
      </c>
      <c r="R147" s="16">
        <v>1.6302860998124815</v>
      </c>
      <c r="S147" s="16">
        <v>21.898958963840599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66.382389996968726</v>
      </c>
      <c r="AC147" s="10">
        <v>30.90336324501753</v>
      </c>
      <c r="AD147" s="19">
        <v>2.7142467580137488</v>
      </c>
      <c r="AE147" s="12">
        <v>241.93562628336753</v>
      </c>
      <c r="AF147" s="10">
        <v>179.49550242360516</v>
      </c>
      <c r="AG147" s="10">
        <v>136.735063595649</v>
      </c>
      <c r="AH147" s="10">
        <v>254.54236392656566</v>
      </c>
      <c r="AI147" s="10">
        <v>6.1338926959815323</v>
      </c>
      <c r="AJ147" s="10"/>
      <c r="AK147" s="10"/>
      <c r="AL147" s="10"/>
      <c r="AM147" s="10"/>
      <c r="AN147" s="10">
        <v>1.2096781314168377</v>
      </c>
      <c r="AO147" s="10">
        <v>0.99492869094989134</v>
      </c>
      <c r="AP147" s="10">
        <v>1</v>
      </c>
      <c r="AQ147" s="10">
        <v>111.47500000000001</v>
      </c>
      <c r="AR147" s="10"/>
      <c r="AS147" s="10"/>
      <c r="AT147" s="10">
        <v>0.81831838264144063</v>
      </c>
      <c r="AU147" s="10">
        <v>1</v>
      </c>
      <c r="AV147" s="16"/>
      <c r="AW147" s="19">
        <v>26.924325363540774</v>
      </c>
      <c r="AX147" s="1" t="s">
        <v>120</v>
      </c>
      <c r="AY147" s="23">
        <v>21.48162729658789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66.382389996968726</v>
      </c>
      <c r="BG147" s="24">
        <v>30.90336324501753</v>
      </c>
      <c r="BH147" s="24">
        <v>2.7142467580137488</v>
      </c>
      <c r="BI147" s="21"/>
      <c r="BJ147" s="25">
        <f t="shared" ca="1" si="21"/>
        <v>1</v>
      </c>
      <c r="BK147" s="24">
        <f t="shared" ca="1" si="22"/>
        <v>3.3022055228083809</v>
      </c>
      <c r="BL147" s="23">
        <f t="shared" si="23"/>
        <v>2.8278859847190332</v>
      </c>
      <c r="BM147" s="23">
        <f t="shared" ca="1" si="24"/>
        <v>3.3916577232681622</v>
      </c>
      <c r="BN147" s="22">
        <f t="shared" si="25"/>
        <v>3.3771534747141296</v>
      </c>
      <c r="BO147" s="21"/>
      <c r="BP147" s="2"/>
    </row>
    <row r="148" spans="1:68" x14ac:dyDescent="0.2">
      <c r="A148">
        <v>6.75</v>
      </c>
      <c r="B148">
        <v>2.1</v>
      </c>
      <c r="C148">
        <v>0.17949000000000001</v>
      </c>
      <c r="D148">
        <v>-9.7470000000000001E-2</v>
      </c>
      <c r="E148">
        <v>9.8899999999999995E-3</v>
      </c>
      <c r="F148">
        <v>1.75475</v>
      </c>
      <c r="G148">
        <v>2.1515</v>
      </c>
      <c r="H148" s="21"/>
      <c r="I148" s="17">
        <f t="shared" si="19"/>
        <v>22.145669291338582</v>
      </c>
      <c r="J148" s="16">
        <f t="shared" si="20"/>
        <v>-21.645669291338582</v>
      </c>
      <c r="K148" s="10">
        <v>110</v>
      </c>
      <c r="L148" s="16">
        <v>2334.3175853018406</v>
      </c>
      <c r="M148" s="16">
        <v>962.66404199475085</v>
      </c>
      <c r="N148" s="16">
        <v>9.5964566929133852</v>
      </c>
      <c r="O148" s="16">
        <v>3.1692772073921969</v>
      </c>
      <c r="P148" s="16">
        <v>3.4856620693348552</v>
      </c>
      <c r="Q148" s="16">
        <v>2.9224561219678331E-2</v>
      </c>
      <c r="R148" s="16">
        <v>0.83842210284185836</v>
      </c>
      <c r="S148" s="16">
        <v>21.971170968240173</v>
      </c>
      <c r="T148" s="20" t="s">
        <v>119</v>
      </c>
      <c r="U148" s="10">
        <v>1</v>
      </c>
      <c r="V148" s="20" t="s">
        <v>161</v>
      </c>
      <c r="W148" s="10">
        <v>1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41.314303011155189</v>
      </c>
      <c r="AC148" s="10">
        <v>52.33794359992531</v>
      </c>
      <c r="AD148" s="19">
        <v>6.3477533889195037</v>
      </c>
      <c r="AE148" s="12">
        <v>316.92772073921969</v>
      </c>
      <c r="AF148" s="10">
        <v>266.78238333073335</v>
      </c>
      <c r="AG148" s="10">
        <v>174.28310346674277</v>
      </c>
      <c r="AH148" s="10">
        <v>254.56555080672251</v>
      </c>
      <c r="AI148" s="10">
        <v>11.927166478680228</v>
      </c>
      <c r="AJ148" s="10"/>
      <c r="AK148" s="10"/>
      <c r="AL148" s="10"/>
      <c r="AM148" s="10"/>
      <c r="AN148" s="10">
        <v>1.5846386036960984</v>
      </c>
      <c r="AO148" s="10">
        <v>1.0719508609440858</v>
      </c>
      <c r="AP148" s="10">
        <v>1</v>
      </c>
      <c r="AQ148" s="10">
        <v>111.47500000000001</v>
      </c>
      <c r="AR148" s="10"/>
      <c r="AS148" s="10"/>
      <c r="AT148" s="10">
        <v>1.2299206714352846</v>
      </c>
      <c r="AU148" s="10">
        <v>1</v>
      </c>
      <c r="AV148" s="16"/>
      <c r="AW148" s="19">
        <v>40.01735749961</v>
      </c>
      <c r="AX148" s="1" t="s">
        <v>120</v>
      </c>
      <c r="AY148" s="23">
        <v>21.6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41.314303011155189</v>
      </c>
      <c r="BG148" s="24">
        <v>52.33794359992531</v>
      </c>
      <c r="BH148" s="24">
        <v>6.3477533889195037</v>
      </c>
      <c r="BI148" s="21"/>
      <c r="BJ148" s="25">
        <f t="shared" ca="1" si="21"/>
        <v>1</v>
      </c>
      <c r="BK148" s="24">
        <f t="shared" ca="1" si="22"/>
        <v>4.8168481953054547</v>
      </c>
      <c r="BL148" s="23">
        <f t="shared" si="23"/>
        <v>1.2604925562786817</v>
      </c>
      <c r="BM148" s="23">
        <f t="shared" ca="1" si="24"/>
        <v>3.0842368528791013</v>
      </c>
      <c r="BN148" s="22">
        <f t="shared" si="25"/>
        <v>3.1666761064963937</v>
      </c>
      <c r="BO148" s="21"/>
      <c r="BP148" s="2"/>
    </row>
    <row r="149" spans="1:68" x14ac:dyDescent="0.2">
      <c r="A149">
        <v>6.8</v>
      </c>
      <c r="B149">
        <v>2.1</v>
      </c>
      <c r="C149">
        <v>0.1762</v>
      </c>
      <c r="D149">
        <v>-9.8169999999999993E-2</v>
      </c>
      <c r="E149">
        <v>6.7000000000000002E-3</v>
      </c>
      <c r="F149">
        <v>1.76003</v>
      </c>
      <c r="G149">
        <v>2.1553300000000002</v>
      </c>
      <c r="H149" s="21"/>
      <c r="I149" s="17">
        <f t="shared" si="19"/>
        <v>22.309711286089236</v>
      </c>
      <c r="J149" s="16">
        <f t="shared" si="20"/>
        <v>-21.809711286089236</v>
      </c>
      <c r="K149" s="10">
        <v>110</v>
      </c>
      <c r="L149" s="16">
        <v>2352.3622047244125</v>
      </c>
      <c r="M149" s="16">
        <v>970.47244094488201</v>
      </c>
      <c r="N149" s="16">
        <v>9.6675415573053343</v>
      </c>
      <c r="O149" s="16">
        <v>2.2974609856262789</v>
      </c>
      <c r="P149" s="16">
        <v>2.6015601785537568</v>
      </c>
      <c r="Q149" s="16">
        <v>2.4247142033845096E-2</v>
      </c>
      <c r="R149" s="16">
        <v>0.93202310804605015</v>
      </c>
      <c r="S149" s="16">
        <v>21.11799950885263</v>
      </c>
      <c r="T149" s="20" t="s">
        <v>119</v>
      </c>
      <c r="U149" s="10">
        <v>1</v>
      </c>
      <c r="V149" s="20" t="s">
        <v>161</v>
      </c>
      <c r="W149" s="10">
        <v>1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51.902700441386628</v>
      </c>
      <c r="AC149" s="10">
        <v>43.942432302183057</v>
      </c>
      <c r="AD149" s="19">
        <v>4.1548672564303146</v>
      </c>
      <c r="AE149" s="12">
        <v>229.74609856262788</v>
      </c>
      <c r="AF149" s="10">
        <v>161.70894797868812</v>
      </c>
      <c r="AG149" s="10">
        <v>130.07800892768785</v>
      </c>
      <c r="AH149" s="10">
        <v>235.55227786040155</v>
      </c>
      <c r="AI149" s="10">
        <v>10.729347710020416</v>
      </c>
      <c r="AJ149" s="10"/>
      <c r="AK149" s="10"/>
      <c r="AL149" s="10"/>
      <c r="AM149" s="10"/>
      <c r="AN149" s="10">
        <v>1.1487304928131394</v>
      </c>
      <c r="AO149" s="10">
        <v>0.91425826559253254</v>
      </c>
      <c r="AP149" s="10">
        <v>1</v>
      </c>
      <c r="AQ149" s="10">
        <v>111.47500000000001</v>
      </c>
      <c r="AR149" s="10"/>
      <c r="AS149" s="10"/>
      <c r="AT149" s="10">
        <v>0.72087429327327068</v>
      </c>
      <c r="AU149" s="10">
        <v>1</v>
      </c>
      <c r="AV149" s="16"/>
      <c r="AW149" s="19">
        <v>24.256342196803217</v>
      </c>
      <c r="AX149" s="1" t="s">
        <v>120</v>
      </c>
      <c r="AY149" s="23">
        <v>21.8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51.902700441386628</v>
      </c>
      <c r="BG149" s="24">
        <v>43.942432302183057</v>
      </c>
      <c r="BH149" s="24">
        <v>4.1548672564303146</v>
      </c>
      <c r="BI149" s="21"/>
      <c r="BJ149" s="25">
        <f t="shared" ca="1" si="21"/>
        <v>1</v>
      </c>
      <c r="BK149" s="24">
        <f t="shared" ca="1" si="22"/>
        <v>2.9374952158430325</v>
      </c>
      <c r="BL149" s="23">
        <f t="shared" si="23"/>
        <v>1.7011013027236712</v>
      </c>
      <c r="BM149" s="23">
        <f t="shared" ca="1" si="24"/>
        <v>3.33418042868011</v>
      </c>
      <c r="BN149" s="22">
        <f t="shared" si="25"/>
        <v>3.3017539709172805</v>
      </c>
      <c r="BO149" s="21"/>
      <c r="BP149" s="2"/>
    </row>
    <row r="150" spans="1:68" x14ac:dyDescent="0.2">
      <c r="A150">
        <v>6.85</v>
      </c>
      <c r="B150">
        <v>2.1</v>
      </c>
      <c r="C150">
        <v>0.17604</v>
      </c>
      <c r="D150">
        <v>-9.8479999999999998E-2</v>
      </c>
      <c r="E150">
        <v>9.8700000000000003E-3</v>
      </c>
      <c r="F150">
        <v>1.7540800000000001</v>
      </c>
      <c r="G150">
        <v>2.1555</v>
      </c>
      <c r="H150" s="21"/>
      <c r="I150" s="17">
        <f t="shared" si="19"/>
        <v>22.473753280839894</v>
      </c>
      <c r="J150" s="16">
        <f t="shared" si="20"/>
        <v>-21.973753280839894</v>
      </c>
      <c r="K150" s="10">
        <v>110</v>
      </c>
      <c r="L150" s="16">
        <v>2370.4068241469849</v>
      </c>
      <c r="M150" s="16">
        <v>978.28083989501329</v>
      </c>
      <c r="N150" s="16">
        <v>9.7386264216972869</v>
      </c>
      <c r="O150" s="16">
        <v>2.2550626283367525</v>
      </c>
      <c r="P150" s="16">
        <v>2.5713704641413848</v>
      </c>
      <c r="Q150" s="16">
        <v>2.2042856394404606E-2</v>
      </c>
      <c r="R150" s="16">
        <v>0.85724156444197985</v>
      </c>
      <c r="S150" s="16">
        <v>21.96582193087724</v>
      </c>
      <c r="T150" s="20" t="s">
        <v>119</v>
      </c>
      <c r="U150" s="10">
        <v>1</v>
      </c>
      <c r="V150" s="20" t="s">
        <v>161</v>
      </c>
      <c r="W150" s="10">
        <v>1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50.843920674464748</v>
      </c>
      <c r="AC150" s="10">
        <v>44.838278087796652</v>
      </c>
      <c r="AD150" s="19">
        <v>4.3178012377386015</v>
      </c>
      <c r="AE150" s="12">
        <v>225.50626283367524</v>
      </c>
      <c r="AF150" s="10">
        <v>157.09576867002241</v>
      </c>
      <c r="AG150" s="10">
        <v>128.56852320706923</v>
      </c>
      <c r="AH150" s="10">
        <v>251.5308790459876</v>
      </c>
      <c r="AI150" s="10">
        <v>11.665323305350325</v>
      </c>
      <c r="AJ150" s="10"/>
      <c r="AK150" s="10"/>
      <c r="AL150" s="10"/>
      <c r="AM150" s="10"/>
      <c r="AN150" s="10">
        <v>1.1275313141683763</v>
      </c>
      <c r="AO150" s="10">
        <v>0.90442639934491731</v>
      </c>
      <c r="AP150" s="10">
        <v>1</v>
      </c>
      <c r="AQ150" s="10">
        <v>111.47500000000001</v>
      </c>
      <c r="AR150" s="10"/>
      <c r="AS150" s="10"/>
      <c r="AT150" s="10">
        <v>0.69337525719356841</v>
      </c>
      <c r="AU150" s="10">
        <v>1</v>
      </c>
      <c r="AV150" s="16"/>
      <c r="AW150" s="19">
        <v>23.564365300503361</v>
      </c>
      <c r="AX150" s="1" t="s">
        <v>120</v>
      </c>
      <c r="AY150" s="23">
        <v>21.973753280839901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50.843920674464748</v>
      </c>
      <c r="BG150" s="24">
        <v>44.838278087796652</v>
      </c>
      <c r="BH150" s="24">
        <v>4.3178012377386015</v>
      </c>
      <c r="BI150" s="21"/>
      <c r="BJ150" s="25">
        <f t="shared" ca="1" si="21"/>
        <v>1</v>
      </c>
      <c r="BK150" s="24">
        <f t="shared" ca="1" si="22"/>
        <v>2.8338836774451237</v>
      </c>
      <c r="BL150" s="23">
        <f t="shared" si="23"/>
        <v>1.5902020150833147</v>
      </c>
      <c r="BM150" s="23">
        <f t="shared" ca="1" si="24"/>
        <v>3.3356476004251863</v>
      </c>
      <c r="BN150" s="22">
        <f t="shared" si="25"/>
        <v>3.2935912538957473</v>
      </c>
      <c r="BO150" s="21"/>
      <c r="BP150" s="2"/>
    </row>
    <row r="151" spans="1:68" x14ac:dyDescent="0.2">
      <c r="A151">
        <v>6.9</v>
      </c>
      <c r="B151">
        <v>2.1</v>
      </c>
      <c r="C151">
        <v>0.17591999999999999</v>
      </c>
      <c r="D151">
        <v>-9.7820000000000004E-2</v>
      </c>
      <c r="E151">
        <v>1.2630000000000001E-2</v>
      </c>
      <c r="F151">
        <v>1.75373</v>
      </c>
      <c r="G151">
        <v>2.1587000000000001</v>
      </c>
      <c r="H151" s="21"/>
      <c r="I151" s="17">
        <f t="shared" si="19"/>
        <v>22.637795275590552</v>
      </c>
      <c r="J151" s="16">
        <f t="shared" si="20"/>
        <v>-22.137795275590552</v>
      </c>
      <c r="K151" s="10">
        <v>110</v>
      </c>
      <c r="L151" s="16">
        <v>2388.4514435695573</v>
      </c>
      <c r="M151" s="16">
        <v>986.08923884514456</v>
      </c>
      <c r="N151" s="16">
        <v>9.8097112860892395</v>
      </c>
      <c r="O151" s="16">
        <v>2.2232638603696047</v>
      </c>
      <c r="P151" s="16">
        <v>2.5502013032218538</v>
      </c>
      <c r="Q151" s="16">
        <v>2.6735851626761668E-2</v>
      </c>
      <c r="R151" s="16">
        <v>1.0483820078432369</v>
      </c>
      <c r="S151" s="16">
        <v>22.703989086961755</v>
      </c>
      <c r="T151" s="20" t="s">
        <v>119</v>
      </c>
      <c r="U151" s="10">
        <v>1</v>
      </c>
      <c r="V151" s="20" t="s">
        <v>161</v>
      </c>
      <c r="W151" s="10">
        <v>1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55.613655960553984</v>
      </c>
      <c r="AC151" s="10">
        <v>40.7259798811397</v>
      </c>
      <c r="AD151" s="19">
        <v>3.6603641583063182</v>
      </c>
      <c r="AE151" s="12">
        <v>222.32638603696046</v>
      </c>
      <c r="AF151" s="10">
        <v>153.54383094874981</v>
      </c>
      <c r="AG151" s="10">
        <v>127.51006516109268</v>
      </c>
      <c r="AH151" s="10">
        <v>265.25371476080602</v>
      </c>
      <c r="AI151" s="10">
        <v>9.5385078389243834</v>
      </c>
      <c r="AJ151" s="10"/>
      <c r="AK151" s="10"/>
      <c r="AL151" s="10"/>
      <c r="AM151" s="10"/>
      <c r="AN151" s="10">
        <v>1.1116319301848023</v>
      </c>
      <c r="AO151" s="10">
        <v>0.92407199780475213</v>
      </c>
      <c r="AP151" s="10">
        <v>1</v>
      </c>
      <c r="AQ151" s="10">
        <v>111.47500000000001</v>
      </c>
      <c r="AR151" s="10"/>
      <c r="AS151" s="10"/>
      <c r="AT151" s="10">
        <v>0.67123737862094812</v>
      </c>
      <c r="AU151" s="10">
        <v>1</v>
      </c>
      <c r="AV151" s="16"/>
      <c r="AW151" s="19">
        <v>23.031574642312474</v>
      </c>
      <c r="AX151" s="1" t="s">
        <v>120</v>
      </c>
      <c r="AY151" s="23">
        <v>22.137795275590602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55.613655960553984</v>
      </c>
      <c r="BG151" s="24">
        <v>40.7259798811397</v>
      </c>
      <c r="BH151" s="24">
        <v>3.6603641583063182</v>
      </c>
      <c r="BI151" s="21"/>
      <c r="BJ151" s="25">
        <f t="shared" ca="1" si="21"/>
        <v>1</v>
      </c>
      <c r="BK151" s="24">
        <f t="shared" ca="1" si="22"/>
        <v>2.7502086586506547</v>
      </c>
      <c r="BL151" s="23">
        <f t="shared" si="23"/>
        <v>1.9717059800167474</v>
      </c>
      <c r="BM151" s="23">
        <f t="shared" ca="1" si="24"/>
        <v>3.3881398058176191</v>
      </c>
      <c r="BN151" s="22">
        <f t="shared" si="25"/>
        <v>3.3285357816279482</v>
      </c>
      <c r="BO151" s="21"/>
      <c r="BP151" s="2"/>
    </row>
    <row r="152" spans="1:68" x14ac:dyDescent="0.2">
      <c r="A152">
        <v>6.95</v>
      </c>
      <c r="B152">
        <v>2.1</v>
      </c>
      <c r="C152">
        <v>0.17635000000000001</v>
      </c>
      <c r="D152">
        <v>-9.6970000000000001E-2</v>
      </c>
      <c r="E152">
        <v>1.495E-2</v>
      </c>
      <c r="F152">
        <v>1.7515799999999999</v>
      </c>
      <c r="G152">
        <v>2.1608499999999999</v>
      </c>
      <c r="H152" s="21"/>
      <c r="I152" s="17">
        <f t="shared" si="19"/>
        <v>22.801837270341206</v>
      </c>
      <c r="J152" s="16">
        <f t="shared" si="20"/>
        <v>-22.301837270341206</v>
      </c>
      <c r="K152" s="10">
        <v>110</v>
      </c>
      <c r="L152" s="16">
        <v>2406.4960629921293</v>
      </c>
      <c r="M152" s="16">
        <v>993.89763779527573</v>
      </c>
      <c r="N152" s="16">
        <v>9.8807961504811885</v>
      </c>
      <c r="O152" s="16">
        <v>2.3372094455852142</v>
      </c>
      <c r="P152" s="16">
        <v>2.6730819204485039</v>
      </c>
      <c r="Q152" s="16">
        <v>3.2779860638130688E-2</v>
      </c>
      <c r="R152" s="16">
        <v>1.226294652153074</v>
      </c>
      <c r="S152" s="16">
        <v>23.324477421061786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58.358005605736096</v>
      </c>
      <c r="AC152" s="10">
        <v>38.281182030742151</v>
      </c>
      <c r="AD152" s="19">
        <v>3.3608123635217542</v>
      </c>
      <c r="AE152" s="12">
        <v>233.72094455852144</v>
      </c>
      <c r="AF152" s="10">
        <v>166.93892595055735</v>
      </c>
      <c r="AG152" s="10">
        <v>133.65409602242519</v>
      </c>
      <c r="AH152" s="10">
        <v>276.55572899480086</v>
      </c>
      <c r="AI152" s="10">
        <v>8.1546469948657467</v>
      </c>
      <c r="AJ152" s="10"/>
      <c r="AK152" s="10"/>
      <c r="AL152" s="10"/>
      <c r="AM152" s="10"/>
      <c r="AN152" s="10">
        <v>1.1686047227926071</v>
      </c>
      <c r="AO152" s="10">
        <v>0.96696450986194549</v>
      </c>
      <c r="AP152" s="10">
        <v>1</v>
      </c>
      <c r="AQ152" s="10">
        <v>111.47500000000001</v>
      </c>
      <c r="AR152" s="10"/>
      <c r="AS152" s="10"/>
      <c r="AT152" s="10">
        <v>0.72674716942541207</v>
      </c>
      <c r="AU152" s="10">
        <v>1</v>
      </c>
      <c r="AV152" s="16"/>
      <c r="AW152" s="19">
        <v>25.040838892583601</v>
      </c>
      <c r="AX152" s="1" t="s">
        <v>120</v>
      </c>
      <c r="AY152" s="23">
        <v>22.301837270341199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58.358005605736096</v>
      </c>
      <c r="BG152" s="24">
        <v>38.281182030742151</v>
      </c>
      <c r="BH152" s="24">
        <v>3.3608123635217542</v>
      </c>
      <c r="BI152" s="21"/>
      <c r="BJ152" s="25">
        <f t="shared" ca="1" si="21"/>
        <v>1</v>
      </c>
      <c r="BK152" s="24">
        <f t="shared" ca="1" si="22"/>
        <v>2.9577168373453713</v>
      </c>
      <c r="BL152" s="23">
        <f t="shared" si="23"/>
        <v>2.2301745036980418</v>
      </c>
      <c r="BM152" s="23">
        <f t="shared" ca="1" si="24"/>
        <v>3.3843681966601431</v>
      </c>
      <c r="BN152" s="22">
        <f t="shared" si="25"/>
        <v>3.3356927370635217</v>
      </c>
      <c r="BO152" s="21"/>
      <c r="BP152" s="2"/>
    </row>
    <row r="153" spans="1:68" x14ac:dyDescent="0.2">
      <c r="A153">
        <v>7</v>
      </c>
      <c r="B153">
        <v>2.1</v>
      </c>
      <c r="C153">
        <v>0.17641999999999999</v>
      </c>
      <c r="D153">
        <v>-9.6310000000000007E-2</v>
      </c>
      <c r="E153">
        <v>1.7250000000000001E-2</v>
      </c>
      <c r="F153">
        <v>1.7565299999999999</v>
      </c>
      <c r="G153">
        <v>2.1652499999999999</v>
      </c>
      <c r="H153" s="21"/>
      <c r="I153" s="17">
        <f t="shared" si="19"/>
        <v>22.965879265091861</v>
      </c>
      <c r="J153" s="16">
        <f t="shared" si="20"/>
        <v>-22.465879265091861</v>
      </c>
      <c r="K153" s="10">
        <v>110</v>
      </c>
      <c r="L153" s="16">
        <v>2424.5406824147012</v>
      </c>
      <c r="M153" s="16">
        <v>1001.7060367454069</v>
      </c>
      <c r="N153" s="16">
        <v>9.9518810148731394</v>
      </c>
      <c r="O153" s="16">
        <v>2.3557587268993792</v>
      </c>
      <c r="P153" s="16">
        <v>2.700489207635683</v>
      </c>
      <c r="Q153" s="16">
        <v>3.7472855870487744E-2</v>
      </c>
      <c r="R153" s="16">
        <v>1.3876321284503768</v>
      </c>
      <c r="S153" s="16">
        <v>23.939616717798877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61.941756397438041</v>
      </c>
      <c r="AC153" s="10">
        <v>35.021094858120321</v>
      </c>
      <c r="AD153" s="19">
        <v>3.0371487444416441</v>
      </c>
      <c r="AE153" s="12">
        <v>235.57587268993794</v>
      </c>
      <c r="AF153" s="10">
        <v>169.10186447713306</v>
      </c>
      <c r="AG153" s="10">
        <v>135.02446038178414</v>
      </c>
      <c r="AH153" s="10">
        <v>287.74770588875805</v>
      </c>
      <c r="AI153" s="10">
        <v>7.2065209467060933</v>
      </c>
      <c r="AJ153" s="10"/>
      <c r="AK153" s="10"/>
      <c r="AL153" s="10"/>
      <c r="AM153" s="10"/>
      <c r="AN153" s="10">
        <v>1.1778793634496896</v>
      </c>
      <c r="AO153" s="10">
        <v>0.99038480126662021</v>
      </c>
      <c r="AP153" s="10">
        <v>1</v>
      </c>
      <c r="AQ153" s="10">
        <v>111.47500000000001</v>
      </c>
      <c r="AR153" s="10"/>
      <c r="AS153" s="10"/>
      <c r="AT153" s="10">
        <v>0.73054692291694245</v>
      </c>
      <c r="AU153" s="10">
        <v>1</v>
      </c>
      <c r="AV153" s="16"/>
      <c r="AW153" s="19">
        <v>25.365279671569958</v>
      </c>
      <c r="AX153" s="1" t="s">
        <v>120</v>
      </c>
      <c r="AY153" s="23">
        <v>22.465879265091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61.941756397438041</v>
      </c>
      <c r="BG153" s="24">
        <v>35.021094858120321</v>
      </c>
      <c r="BH153" s="24">
        <v>3.0371487444416441</v>
      </c>
      <c r="BI153" s="21"/>
      <c r="BJ153" s="25">
        <f t="shared" ca="1" si="21"/>
        <v>1</v>
      </c>
      <c r="BK153" s="24">
        <f t="shared" ca="1" si="22"/>
        <v>2.9713684690642976</v>
      </c>
      <c r="BL153" s="23">
        <f t="shared" si="23"/>
        <v>2.5179667262531851</v>
      </c>
      <c r="BM153" s="23">
        <f t="shared" ca="1" si="24"/>
        <v>3.4073556811337928</v>
      </c>
      <c r="BN153" s="22">
        <f t="shared" si="25"/>
        <v>3.3530658281135501</v>
      </c>
      <c r="BO153" s="21"/>
      <c r="BP153" s="2"/>
    </row>
    <row r="154" spans="1:68" x14ac:dyDescent="0.2">
      <c r="A154">
        <v>7.05</v>
      </c>
      <c r="B154">
        <v>2.1</v>
      </c>
      <c r="C154">
        <v>0.17660000000000001</v>
      </c>
      <c r="D154">
        <v>-9.5570000000000002E-2</v>
      </c>
      <c r="E154">
        <v>1.9550000000000001E-2</v>
      </c>
      <c r="F154">
        <v>1.7475499999999999</v>
      </c>
      <c r="G154">
        <v>2.1638299999999999</v>
      </c>
      <c r="H154" s="21"/>
      <c r="I154" s="17">
        <f t="shared" si="19"/>
        <v>23.129921259842519</v>
      </c>
      <c r="J154" s="16">
        <f t="shared" si="20"/>
        <v>-22.629921259842519</v>
      </c>
      <c r="K154" s="10">
        <v>110</v>
      </c>
      <c r="L154" s="16">
        <v>2442.5853018372736</v>
      </c>
      <c r="M154" s="16">
        <v>1009.5144356955382</v>
      </c>
      <c r="N154" s="16">
        <v>10.022965879265092</v>
      </c>
      <c r="O154" s="16">
        <v>2.403456878850101</v>
      </c>
      <c r="P154" s="16">
        <v>2.7570453654594189</v>
      </c>
      <c r="Q154" s="16">
        <v>4.2734699009797247E-2</v>
      </c>
      <c r="R154" s="16">
        <v>1.5500179846578683</v>
      </c>
      <c r="S154" s="16">
        <v>24.554756014535972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65.233368878830547</v>
      </c>
      <c r="AC154" s="10">
        <v>31.975258829133296</v>
      </c>
      <c r="AD154" s="19">
        <v>2.7913722920361561</v>
      </c>
      <c r="AE154" s="12">
        <v>240.34568788501011</v>
      </c>
      <c r="AF154" s="10">
        <v>174.69408190212712</v>
      </c>
      <c r="AG154" s="10">
        <v>137.85226827297095</v>
      </c>
      <c r="AH154" s="10">
        <v>298.93968278271524</v>
      </c>
      <c r="AI154" s="10">
        <v>6.4515380459971086</v>
      </c>
      <c r="AJ154" s="10"/>
      <c r="AK154" s="10"/>
      <c r="AL154" s="10"/>
      <c r="AM154" s="10"/>
      <c r="AN154" s="10">
        <v>1.2017284394250505</v>
      </c>
      <c r="AO154" s="10">
        <v>1.0187928502252444</v>
      </c>
      <c r="AP154" s="10">
        <v>1</v>
      </c>
      <c r="AQ154" s="10">
        <v>111.47500000000001</v>
      </c>
      <c r="AR154" s="10"/>
      <c r="AS154" s="10"/>
      <c r="AT154" s="10">
        <v>0.74973387490499732</v>
      </c>
      <c r="AU154" s="10">
        <v>1</v>
      </c>
      <c r="AV154" s="16"/>
      <c r="AW154" s="19">
        <v>26.204112285319066</v>
      </c>
      <c r="AX154" s="1" t="s">
        <v>120</v>
      </c>
      <c r="AY154" s="23">
        <v>22.629921259842501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65.233368878830547</v>
      </c>
      <c r="BG154" s="24">
        <v>31.975258829133296</v>
      </c>
      <c r="BH154" s="24">
        <v>2.7913722920361561</v>
      </c>
      <c r="BI154" s="21"/>
      <c r="BJ154" s="25">
        <f t="shared" ca="1" si="21"/>
        <v>1</v>
      </c>
      <c r="BK154" s="24">
        <f t="shared" ca="1" si="22"/>
        <v>3.0425572141178447</v>
      </c>
      <c r="BL154" s="23">
        <f t="shared" si="23"/>
        <v>2.7826549551355146</v>
      </c>
      <c r="BM154" s="23">
        <f t="shared" ca="1" si="24"/>
        <v>3.4192349577309877</v>
      </c>
      <c r="BN154" s="22">
        <f t="shared" si="25"/>
        <v>3.3647037409999272</v>
      </c>
      <c r="BO154" s="21"/>
      <c r="BP154" s="2"/>
    </row>
    <row r="155" spans="1:68" x14ac:dyDescent="0.2">
      <c r="A155">
        <v>7.1</v>
      </c>
      <c r="B155">
        <v>2.1</v>
      </c>
      <c r="C155">
        <v>0.17676</v>
      </c>
      <c r="D155">
        <v>-9.572E-2</v>
      </c>
      <c r="E155">
        <v>2.146E-2</v>
      </c>
      <c r="F155">
        <v>1.7523</v>
      </c>
      <c r="G155">
        <v>2.1654800000000001</v>
      </c>
      <c r="H155" s="21"/>
      <c r="I155" s="17">
        <f t="shared" si="19"/>
        <v>23.293963254593173</v>
      </c>
      <c r="J155" s="16">
        <f t="shared" si="20"/>
        <v>-22.793963254593173</v>
      </c>
      <c r="K155" s="10">
        <v>110</v>
      </c>
      <c r="L155" s="16">
        <v>2460.6299212598456</v>
      </c>
      <c r="M155" s="16">
        <v>1017.3228346456693</v>
      </c>
      <c r="N155" s="16">
        <v>10.094050743657043</v>
      </c>
      <c r="O155" s="16">
        <v>2.4458552361396273</v>
      </c>
      <c r="P155" s="16">
        <v>2.8067997189304483</v>
      </c>
      <c r="Q155" s="16">
        <v>4.1668109184261566E-2</v>
      </c>
      <c r="R155" s="16">
        <v>1.4845415903112427</v>
      </c>
      <c r="S155" s="16">
        <v>25.065589082695908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63.303342930767641</v>
      </c>
      <c r="AC155" s="10">
        <v>33.766218863708076</v>
      </c>
      <c r="AD155" s="19">
        <v>2.9304382055242888</v>
      </c>
      <c r="AE155" s="12">
        <v>244.58552361396272</v>
      </c>
      <c r="AF155" s="10">
        <v>179.48608705033223</v>
      </c>
      <c r="AG155" s="10">
        <v>140.3399859465224</v>
      </c>
      <c r="AH155" s="10">
        <v>307.98593154594232</v>
      </c>
      <c r="AI155" s="10">
        <v>6.736086119287128</v>
      </c>
      <c r="AJ155" s="10"/>
      <c r="AK155" s="10"/>
      <c r="AL155" s="10"/>
      <c r="AM155" s="10"/>
      <c r="AN155" s="10">
        <v>1.2229276180698136</v>
      </c>
      <c r="AO155" s="10">
        <v>1.0263239252769218</v>
      </c>
      <c r="AP155" s="10">
        <v>1</v>
      </c>
      <c r="AQ155" s="10">
        <v>111.47500000000001</v>
      </c>
      <c r="AR155" s="10"/>
      <c r="AS155" s="10"/>
      <c r="AT155" s="10">
        <v>0.76506429925523278</v>
      </c>
      <c r="AU155" s="10">
        <v>1</v>
      </c>
      <c r="AV155" s="16"/>
      <c r="AW155" s="19">
        <v>26.922913057549835</v>
      </c>
      <c r="AX155" s="1" t="s">
        <v>120</v>
      </c>
      <c r="AY155" s="23">
        <v>22.7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63.303342930767641</v>
      </c>
      <c r="BG155" s="24">
        <v>33.766218863708076</v>
      </c>
      <c r="BH155" s="24">
        <v>2.9304382055242888</v>
      </c>
      <c r="BI155" s="21"/>
      <c r="BJ155" s="25">
        <f t="shared" ca="1" si="21"/>
        <v>1</v>
      </c>
      <c r="BK155" s="24">
        <f t="shared" ca="1" si="22"/>
        <v>3.0992811811790517</v>
      </c>
      <c r="BL155" s="23">
        <f t="shared" si="23"/>
        <v>2.6431025713931051</v>
      </c>
      <c r="BM155" s="23">
        <f t="shared" ca="1" si="24"/>
        <v>3.4013856881159659</v>
      </c>
      <c r="BN155" s="22">
        <f t="shared" si="25"/>
        <v>3.3498229585369468</v>
      </c>
      <c r="BO155" s="21"/>
      <c r="BP155" s="2"/>
    </row>
    <row r="156" spans="1:68" x14ac:dyDescent="0.2">
      <c r="A156">
        <v>7.15</v>
      </c>
      <c r="B156">
        <v>2</v>
      </c>
      <c r="C156">
        <v>0.17774000000000001</v>
      </c>
      <c r="D156">
        <v>-9.6019999999999994E-2</v>
      </c>
      <c r="E156">
        <v>2.3349999999999999E-2</v>
      </c>
      <c r="F156">
        <v>1.7486999999999999</v>
      </c>
      <c r="G156">
        <v>2.1688800000000001</v>
      </c>
      <c r="H156" s="21"/>
      <c r="I156" s="17">
        <f t="shared" si="19"/>
        <v>23.458005249343831</v>
      </c>
      <c r="J156" s="16">
        <f t="shared" si="20"/>
        <v>-22.958005249343831</v>
      </c>
      <c r="K156" s="10">
        <v>110</v>
      </c>
      <c r="L156" s="16">
        <v>2478.674540682418</v>
      </c>
      <c r="M156" s="16">
        <v>1025.1312335958007</v>
      </c>
      <c r="N156" s="16">
        <v>10.165135608048992</v>
      </c>
      <c r="O156" s="16">
        <v>2.7055451745379866</v>
      </c>
      <c r="P156" s="16">
        <v>3.0737686273722846</v>
      </c>
      <c r="Q156" s="16">
        <v>3.9534929533190197E-2</v>
      </c>
      <c r="R156" s="16">
        <v>1.2862038209749045</v>
      </c>
      <c r="S156" s="16">
        <v>25.571073113492915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55.896077473723864</v>
      </c>
      <c r="AC156" s="10">
        <v>40.476767688823827</v>
      </c>
      <c r="AD156" s="19">
        <v>3.627154837452307</v>
      </c>
      <c r="AE156" s="12">
        <v>270.55451745379867</v>
      </c>
      <c r="AF156" s="10">
        <v>209.83274572451461</v>
      </c>
      <c r="AG156" s="10">
        <v>153.68843136861423</v>
      </c>
      <c r="AH156" s="10">
        <v>316.9221429691321</v>
      </c>
      <c r="AI156" s="10">
        <v>7.7748175187508739</v>
      </c>
      <c r="AJ156" s="10"/>
      <c r="AK156" s="10"/>
      <c r="AL156" s="10"/>
      <c r="AM156" s="10"/>
      <c r="AN156" s="10">
        <v>1.3527725872689933</v>
      </c>
      <c r="AO156" s="10">
        <v>1.063438179729987</v>
      </c>
      <c r="AP156" s="10">
        <v>1</v>
      </c>
      <c r="AQ156" s="10">
        <v>111.47500000000001</v>
      </c>
      <c r="AR156" s="10"/>
      <c r="AS156" s="10"/>
      <c r="AT156" s="10">
        <v>0.89415029557619041</v>
      </c>
      <c r="AU156" s="10">
        <v>1</v>
      </c>
      <c r="AV156" s="16"/>
      <c r="AW156" s="19">
        <v>31.474911858677192</v>
      </c>
      <c r="AX156" s="1" t="s">
        <v>120</v>
      </c>
      <c r="AY156" s="23">
        <v>22.958005249343799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5.896077473723864</v>
      </c>
      <c r="BG156" s="24">
        <v>40.476767688823827</v>
      </c>
      <c r="BH156" s="24">
        <v>3.627154837452307</v>
      </c>
      <c r="BI156" s="21"/>
      <c r="BJ156" s="25">
        <f t="shared" ca="1" si="21"/>
        <v>1</v>
      </c>
      <c r="BK156" s="24">
        <f t="shared" ca="1" si="22"/>
        <v>3.5789200385525937</v>
      </c>
      <c r="BL156" s="23">
        <f t="shared" si="23"/>
        <v>2.1551599290787999</v>
      </c>
      <c r="BM156" s="23">
        <f t="shared" ca="1" si="24"/>
        <v>3.3042095866938412</v>
      </c>
      <c r="BN156" s="22">
        <f t="shared" si="25"/>
        <v>3.2883021410076694</v>
      </c>
      <c r="BO156" s="21"/>
      <c r="BP156" s="2"/>
    </row>
    <row r="157" spans="1:68" x14ac:dyDescent="0.2">
      <c r="A157">
        <v>7.2</v>
      </c>
      <c r="B157">
        <v>2.1</v>
      </c>
      <c r="C157">
        <v>0.18110000000000001</v>
      </c>
      <c r="D157">
        <v>-9.7850000000000006E-2</v>
      </c>
      <c r="E157">
        <v>2.2859999999999998E-2</v>
      </c>
      <c r="F157">
        <v>1.7518499999999999</v>
      </c>
      <c r="G157">
        <v>2.1749299999999998</v>
      </c>
      <c r="H157" s="21"/>
      <c r="I157" s="17">
        <f t="shared" si="19"/>
        <v>23.622047244094489</v>
      </c>
      <c r="J157" s="16">
        <f t="shared" si="20"/>
        <v>-23.122047244094489</v>
      </c>
      <c r="K157" s="10">
        <v>110</v>
      </c>
      <c r="L157" s="16">
        <v>2496.7191601049904</v>
      </c>
      <c r="M157" s="16">
        <v>1032.939632545932</v>
      </c>
      <c r="N157" s="16">
        <v>10.236220472440944</v>
      </c>
      <c r="O157" s="16">
        <v>3.5959106776180692</v>
      </c>
      <c r="P157" s="16">
        <v>3.9622469900707249</v>
      </c>
      <c r="Q157" s="16">
        <v>2.6522533661654506E-2</v>
      </c>
      <c r="R157" s="16">
        <v>0.66938112964989815</v>
      </c>
      <c r="S157" s="16">
        <v>25.440021698101098</v>
      </c>
      <c r="T157" s="20" t="s">
        <v>119</v>
      </c>
      <c r="U157" s="10">
        <v>1</v>
      </c>
      <c r="V157" s="20" t="s">
        <v>161</v>
      </c>
      <c r="W157" s="10">
        <v>1</v>
      </c>
      <c r="X157" s="20" t="s">
        <v>33</v>
      </c>
      <c r="Y157" s="10">
        <v>3</v>
      </c>
      <c r="Z157" s="20" t="s">
        <v>123</v>
      </c>
      <c r="AA157" s="15">
        <v>4</v>
      </c>
      <c r="AB157" s="11">
        <v>34.8416236240516</v>
      </c>
      <c r="AC157" s="10">
        <v>56.664083271731386</v>
      </c>
      <c r="AD157" s="19">
        <v>8.4942931042170144</v>
      </c>
      <c r="AE157" s="12">
        <v>359.59106776180693</v>
      </c>
      <c r="AF157" s="10">
        <v>313.29816372300326</v>
      </c>
      <c r="AG157" s="10">
        <v>198.11234950353625</v>
      </c>
      <c r="AH157" s="10">
        <v>312.76391092786599</v>
      </c>
      <c r="AI157" s="10">
        <v>14.93917225487105</v>
      </c>
      <c r="AJ157" s="10"/>
      <c r="AK157" s="10"/>
      <c r="AL157" s="10"/>
      <c r="AM157" s="10"/>
      <c r="AN157" s="10">
        <v>1.7979553388090346</v>
      </c>
      <c r="AO157" s="10">
        <v>1.1705229414205929</v>
      </c>
      <c r="AP157" s="10">
        <v>1</v>
      </c>
      <c r="AQ157" s="10">
        <v>111.47500000000001</v>
      </c>
      <c r="AR157" s="10"/>
      <c r="AS157" s="10"/>
      <c r="AT157" s="10">
        <v>1.3511523594196539</v>
      </c>
      <c r="AU157" s="10">
        <v>1</v>
      </c>
      <c r="AV157" s="16"/>
      <c r="AW157" s="19">
        <v>46.994724558450486</v>
      </c>
      <c r="AX157" s="1" t="s">
        <v>120</v>
      </c>
      <c r="AY157" s="23">
        <v>23.1220472440945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34.8416236240516</v>
      </c>
      <c r="BG157" s="24">
        <v>56.664083271731386</v>
      </c>
      <c r="BH157" s="24">
        <v>8.4942931042170144</v>
      </c>
      <c r="BI157" s="21"/>
      <c r="BJ157" s="25">
        <f t="shared" ca="1" si="21"/>
        <v>1</v>
      </c>
      <c r="BK157" s="24">
        <f t="shared" ca="1" si="22"/>
        <v>5.2546873495969786</v>
      </c>
      <c r="BL157" s="23">
        <f t="shared" si="23"/>
        <v>0.97728938804710208</v>
      </c>
      <c r="BM157" s="23">
        <f t="shared" ca="1" si="24"/>
        <v>3.0039388405038756</v>
      </c>
      <c r="BN157" s="22">
        <f t="shared" si="25"/>
        <v>3.0802845655577338</v>
      </c>
      <c r="BO157" s="21"/>
      <c r="BP157" s="2"/>
    </row>
    <row r="158" spans="1:68" x14ac:dyDescent="0.2">
      <c r="A158">
        <v>7.25</v>
      </c>
      <c r="B158">
        <v>2.1</v>
      </c>
      <c r="C158">
        <v>0.17691999999999999</v>
      </c>
      <c r="D158">
        <v>-9.7809999999999994E-2</v>
      </c>
      <c r="E158">
        <v>1.16E-3</v>
      </c>
      <c r="F158">
        <v>1.7434000000000001</v>
      </c>
      <c r="G158">
        <v>2.1716299999999999</v>
      </c>
      <c r="H158" s="21"/>
      <c r="I158" s="17">
        <f t="shared" si="19"/>
        <v>23.786089238845143</v>
      </c>
      <c r="J158" s="16">
        <f t="shared" si="20"/>
        <v>-23.286089238845143</v>
      </c>
      <c r="K158" s="10">
        <v>110</v>
      </c>
      <c r="L158" s="16">
        <v>2514.7637795275623</v>
      </c>
      <c r="M158" s="16">
        <v>1040.748031496063</v>
      </c>
      <c r="N158" s="16">
        <v>10.307305336832895</v>
      </c>
      <c r="O158" s="16">
        <v>2.4882535934291528</v>
      </c>
      <c r="P158" s="16">
        <v>2.7710165461233704</v>
      </c>
      <c r="Q158" s="16">
        <v>2.6806957615130786E-2</v>
      </c>
      <c r="R158" s="16">
        <v>0.96740518033475842</v>
      </c>
      <c r="S158" s="16">
        <v>19.636316159320675</v>
      </c>
      <c r="T158" s="20" t="s">
        <v>119</v>
      </c>
      <c r="U158" s="10">
        <v>1</v>
      </c>
      <c r="V158" s="20" t="s">
        <v>161</v>
      </c>
      <c r="W158" s="10">
        <v>1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50.346882795180122</v>
      </c>
      <c r="AC158" s="10">
        <v>45.255147606270668</v>
      </c>
      <c r="AD158" s="19">
        <v>4.3979695985492073</v>
      </c>
      <c r="AE158" s="12">
        <v>248.82535934291528</v>
      </c>
      <c r="AF158" s="10">
        <v>172.09195741022208</v>
      </c>
      <c r="AG158" s="10">
        <v>138.55082730616851</v>
      </c>
      <c r="AH158" s="10">
        <v>191.91107977689146</v>
      </c>
      <c r="AI158" s="10">
        <v>10.336930381683118</v>
      </c>
      <c r="AJ158" s="10"/>
      <c r="AK158" s="10"/>
      <c r="AL158" s="10"/>
      <c r="AM158" s="10"/>
      <c r="AN158" s="10">
        <v>1.2441267967145764</v>
      </c>
      <c r="AO158" s="10">
        <v>0.98030151916720132</v>
      </c>
      <c r="AP158" s="10">
        <v>1</v>
      </c>
      <c r="AQ158" s="10">
        <v>111.47500000000001</v>
      </c>
      <c r="AR158" s="10"/>
      <c r="AS158" s="10"/>
      <c r="AT158" s="10">
        <v>0.71454363150955147</v>
      </c>
      <c r="AU158" s="10">
        <v>1</v>
      </c>
      <c r="AV158" s="16"/>
      <c r="AW158" s="19">
        <v>25.81379361153331</v>
      </c>
      <c r="AX158" s="1" t="s">
        <v>120</v>
      </c>
      <c r="AY158" s="23">
        <v>23.28608923884510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0.346882795180122</v>
      </c>
      <c r="BG158" s="24">
        <v>45.255147606270668</v>
      </c>
      <c r="BH158" s="24">
        <v>4.3979695985492073</v>
      </c>
      <c r="BI158" s="21"/>
      <c r="BJ158" s="25">
        <f t="shared" ca="1" si="21"/>
        <v>1</v>
      </c>
      <c r="BK158" s="24">
        <f t="shared" ca="1" si="22"/>
        <v>2.9087437315327072</v>
      </c>
      <c r="BL158" s="23">
        <f t="shared" si="23"/>
        <v>1.7710322304329125</v>
      </c>
      <c r="BM158" s="23">
        <f t="shared" ca="1" si="24"/>
        <v>3.3456682159268336</v>
      </c>
      <c r="BN158" s="22">
        <f t="shared" si="25"/>
        <v>3.2821130234386402</v>
      </c>
      <c r="BO158" s="21"/>
      <c r="BP158" s="2"/>
    </row>
    <row r="159" spans="1:68" x14ac:dyDescent="0.2">
      <c r="A159">
        <v>7.3</v>
      </c>
      <c r="B159">
        <v>2.1</v>
      </c>
      <c r="C159">
        <v>0.17721000000000001</v>
      </c>
      <c r="D159">
        <v>-9.8580000000000001E-2</v>
      </c>
      <c r="E159">
        <v>4.9500000000000004E-3</v>
      </c>
      <c r="F159">
        <v>1.7422800000000001</v>
      </c>
      <c r="G159">
        <v>2.1735000000000002</v>
      </c>
      <c r="H159" s="21"/>
      <c r="I159" s="17">
        <f t="shared" si="19"/>
        <v>23.950131233595798</v>
      </c>
      <c r="J159" s="16">
        <f t="shared" si="20"/>
        <v>-23.450131233595798</v>
      </c>
      <c r="K159" s="10">
        <v>110</v>
      </c>
      <c r="L159" s="16">
        <v>2532.8083989501342</v>
      </c>
      <c r="M159" s="16">
        <v>1048.5564304461941</v>
      </c>
      <c r="N159" s="16">
        <v>10.378390201224846</v>
      </c>
      <c r="O159" s="16">
        <v>2.5651006160164251</v>
      </c>
      <c r="P159" s="16">
        <v>2.8624600218666094</v>
      </c>
      <c r="Q159" s="16">
        <v>2.1331796510714117E-2</v>
      </c>
      <c r="R159" s="16">
        <v>0.74522600657331306</v>
      </c>
      <c r="S159" s="16">
        <v>20.649958739596148</v>
      </c>
      <c r="T159" s="20" t="s">
        <v>119</v>
      </c>
      <c r="U159" s="10">
        <v>1</v>
      </c>
      <c r="V159" s="20" t="s">
        <v>161</v>
      </c>
      <c r="W159" s="10">
        <v>1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44.840028935716305</v>
      </c>
      <c r="AC159" s="10">
        <v>49.695780246905272</v>
      </c>
      <c r="AD159" s="19">
        <v>5.4641908173784213</v>
      </c>
      <c r="AE159" s="12">
        <v>256.51006160164252</v>
      </c>
      <c r="AF159" s="10">
        <v>181.78856517868712</v>
      </c>
      <c r="AG159" s="10">
        <v>143.12300109333046</v>
      </c>
      <c r="AH159" s="10">
        <v>211.3008385036382</v>
      </c>
      <c r="AI159" s="10">
        <v>13.418748019787781</v>
      </c>
      <c r="AJ159" s="10"/>
      <c r="AK159" s="10"/>
      <c r="AL159" s="10"/>
      <c r="AM159" s="10"/>
      <c r="AN159" s="10">
        <v>1.2825503080082126</v>
      </c>
      <c r="AO159" s="10">
        <v>0.97436624116996584</v>
      </c>
      <c r="AP159" s="10">
        <v>1</v>
      </c>
      <c r="AQ159" s="10">
        <v>111.47500000000001</v>
      </c>
      <c r="AR159" s="10"/>
      <c r="AS159" s="10"/>
      <c r="AT159" s="10">
        <v>0.750901184703471</v>
      </c>
      <c r="AU159" s="10">
        <v>1</v>
      </c>
      <c r="AV159" s="16"/>
      <c r="AW159" s="19">
        <v>27.268284776803071</v>
      </c>
      <c r="AX159" s="1" t="s">
        <v>120</v>
      </c>
      <c r="AY159" s="23">
        <v>23.450131233595801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44.840028935716305</v>
      </c>
      <c r="BG159" s="24">
        <v>49.695780246905272</v>
      </c>
      <c r="BH159" s="24">
        <v>5.4641908173784213</v>
      </c>
      <c r="BI159" s="21"/>
      <c r="BJ159" s="25">
        <f t="shared" ca="1" si="21"/>
        <v>1</v>
      </c>
      <c r="BK159" s="24">
        <f t="shared" ca="1" si="22"/>
        <v>3.0442917062887496</v>
      </c>
      <c r="BL159" s="23">
        <f t="shared" si="23"/>
        <v>1.3365319816164318</v>
      </c>
      <c r="BM159" s="23">
        <f t="shared" ca="1" si="24"/>
        <v>3.2758090172248133</v>
      </c>
      <c r="BN159" s="22">
        <f t="shared" si="25"/>
        <v>3.2289284696689644</v>
      </c>
      <c r="BO159" s="21"/>
      <c r="BP159" s="2"/>
    </row>
    <row r="160" spans="1:68" x14ac:dyDescent="0.2">
      <c r="A160">
        <v>7.35</v>
      </c>
      <c r="B160">
        <v>2.1</v>
      </c>
      <c r="C160">
        <v>0.17799999999999999</v>
      </c>
      <c r="D160">
        <v>-9.8500000000000004E-2</v>
      </c>
      <c r="E160">
        <v>8.6800000000000002E-3</v>
      </c>
      <c r="F160">
        <v>1.7442500000000001</v>
      </c>
      <c r="G160">
        <v>2.1769500000000002</v>
      </c>
      <c r="H160" s="21"/>
      <c r="I160" s="17">
        <f t="shared" si="19"/>
        <v>24.114173228346456</v>
      </c>
      <c r="J160" s="16">
        <f t="shared" si="20"/>
        <v>-23.614173228346456</v>
      </c>
      <c r="K160" s="10">
        <v>110</v>
      </c>
      <c r="L160" s="16">
        <v>2550.8530183727066</v>
      </c>
      <c r="M160" s="16">
        <v>1056.3648293963254</v>
      </c>
      <c r="N160" s="16">
        <v>10.449475065616797</v>
      </c>
      <c r="O160" s="16">
        <v>2.7744425051334645</v>
      </c>
      <c r="P160" s="16">
        <v>3.0861672857255371</v>
      </c>
      <c r="Q160" s="16">
        <v>2.1900644417666471E-2</v>
      </c>
      <c r="R160" s="16">
        <v>0.70963892718854282</v>
      </c>
      <c r="S160" s="16">
        <v>21.647554207782832</v>
      </c>
      <c r="T160" s="20" t="s">
        <v>119</v>
      </c>
      <c r="U160" s="10">
        <v>1</v>
      </c>
      <c r="V160" s="20" t="s">
        <v>161</v>
      </c>
      <c r="W160" s="10">
        <v>1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42.104151834108876</v>
      </c>
      <c r="AC160" s="10">
        <v>51.761551082871712</v>
      </c>
      <c r="AD160" s="19">
        <v>6.1342970830194101</v>
      </c>
      <c r="AE160" s="12">
        <v>277.44425051334645</v>
      </c>
      <c r="AF160" s="10">
        <v>207.04561860782141</v>
      </c>
      <c r="AG160" s="10">
        <v>154.30836428627686</v>
      </c>
      <c r="AH160" s="10">
        <v>230.36048521027274</v>
      </c>
      <c r="AI160" s="10">
        <v>14.091673408641965</v>
      </c>
      <c r="AJ160" s="10"/>
      <c r="AK160" s="10"/>
      <c r="AL160" s="10"/>
      <c r="AM160" s="10"/>
      <c r="AN160" s="10">
        <v>1.3872212525667322</v>
      </c>
      <c r="AO160" s="10">
        <v>1.0143994718660891</v>
      </c>
      <c r="AP160" s="10">
        <v>1</v>
      </c>
      <c r="AQ160" s="10">
        <v>111.47500000000001</v>
      </c>
      <c r="AR160" s="10"/>
      <c r="AS160" s="10"/>
      <c r="AT160" s="10">
        <v>0.85406472734259398</v>
      </c>
      <c r="AU160" s="10">
        <v>1</v>
      </c>
      <c r="AV160" s="16"/>
      <c r="AW160" s="19">
        <v>31.05684279117321</v>
      </c>
      <c r="AX160" s="1" t="s">
        <v>120</v>
      </c>
      <c r="AY160" s="23">
        <v>23.614173228346498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42.104151834108876</v>
      </c>
      <c r="BG160" s="24">
        <v>51.761551082871712</v>
      </c>
      <c r="BH160" s="24">
        <v>6.1342970830194101</v>
      </c>
      <c r="BI160" s="21"/>
      <c r="BJ160" s="25">
        <f t="shared" ca="1" si="21"/>
        <v>1</v>
      </c>
      <c r="BK160" s="24">
        <f t="shared" ca="1" si="22"/>
        <v>3.4282488893045735</v>
      </c>
      <c r="BL160" s="23">
        <f t="shared" si="23"/>
        <v>1.2094853499419467</v>
      </c>
      <c r="BM160" s="23">
        <f t="shared" ca="1" si="24"/>
        <v>3.2110074277703333</v>
      </c>
      <c r="BN160" s="22">
        <f t="shared" si="25"/>
        <v>3.1909989406764758</v>
      </c>
      <c r="BO160" s="21"/>
      <c r="BP160" s="2"/>
    </row>
    <row r="161" spans="1:68" x14ac:dyDescent="0.2">
      <c r="A161">
        <v>7.4</v>
      </c>
      <c r="B161">
        <v>2.1</v>
      </c>
      <c r="C161">
        <v>0.18076</v>
      </c>
      <c r="D161">
        <v>-9.8890000000000006E-2</v>
      </c>
      <c r="E161">
        <v>9.4900000000000002E-3</v>
      </c>
      <c r="F161">
        <v>1.7450300000000001</v>
      </c>
      <c r="G161">
        <v>2.1798799999999998</v>
      </c>
      <c r="H161" s="21"/>
      <c r="I161" s="17">
        <f t="shared" si="19"/>
        <v>24.278215223097114</v>
      </c>
      <c r="J161" s="16">
        <f t="shared" si="20"/>
        <v>-23.778215223097114</v>
      </c>
      <c r="K161" s="10">
        <v>110</v>
      </c>
      <c r="L161" s="16">
        <v>2568.897637795279</v>
      </c>
      <c r="M161" s="16">
        <v>1064.1732283464567</v>
      </c>
      <c r="N161" s="16">
        <v>10.52055993000875</v>
      </c>
      <c r="O161" s="16">
        <v>3.505814168377821</v>
      </c>
      <c r="P161" s="16">
        <v>3.8206585075599553</v>
      </c>
      <c r="Q161" s="16">
        <v>1.9127510871273627E-2</v>
      </c>
      <c r="R161" s="16">
        <v>0.50063387851664642</v>
      </c>
      <c r="S161" s="16">
        <v>21.864190220981548</v>
      </c>
      <c r="T161" s="20" t="s">
        <v>119</v>
      </c>
      <c r="U161" s="10">
        <v>1</v>
      </c>
      <c r="V161" s="20" t="s">
        <v>161</v>
      </c>
      <c r="W161" s="10">
        <v>1</v>
      </c>
      <c r="X161" s="20" t="s">
        <v>33</v>
      </c>
      <c r="Y161" s="10">
        <v>3</v>
      </c>
      <c r="Z161" s="20" t="s">
        <v>123</v>
      </c>
      <c r="AA161" s="15">
        <v>4</v>
      </c>
      <c r="AB161" s="11">
        <v>32.091792376013984</v>
      </c>
      <c r="AC161" s="10">
        <v>58.248878789108417</v>
      </c>
      <c r="AD161" s="19">
        <v>9.6593288348776021</v>
      </c>
      <c r="AE161" s="12">
        <v>350.58141683778206</v>
      </c>
      <c r="AF161" s="10">
        <v>292.39490238701342</v>
      </c>
      <c r="AG161" s="10">
        <v>191.03292537799777</v>
      </c>
      <c r="AH161" s="10">
        <v>233.35468027144046</v>
      </c>
      <c r="AI161" s="10">
        <v>19.974676962792667</v>
      </c>
      <c r="AJ161" s="10"/>
      <c r="AK161" s="10"/>
      <c r="AL161" s="10"/>
      <c r="AM161" s="10"/>
      <c r="AN161" s="10">
        <v>1.7529070841889105</v>
      </c>
      <c r="AO161" s="10">
        <v>1.1272070914682557</v>
      </c>
      <c r="AP161" s="10">
        <v>1</v>
      </c>
      <c r="AQ161" s="10">
        <v>111.47500000000001</v>
      </c>
      <c r="AR161" s="10"/>
      <c r="AS161" s="10"/>
      <c r="AT161" s="10">
        <v>1.2175832685257346</v>
      </c>
      <c r="AU161" s="10">
        <v>1</v>
      </c>
      <c r="AV161" s="16"/>
      <c r="AW161" s="19">
        <v>43.859235358052011</v>
      </c>
      <c r="AX161" s="1" t="s">
        <v>120</v>
      </c>
      <c r="AY161" s="23">
        <v>23.778215223097099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32.091792376013984</v>
      </c>
      <c r="BG161" s="24">
        <v>58.248878789108417</v>
      </c>
      <c r="BH161" s="24">
        <v>9.6593288348776021</v>
      </c>
      <c r="BI161" s="21"/>
      <c r="BJ161" s="25">
        <f t="shared" ca="1" si="21"/>
        <v>1</v>
      </c>
      <c r="BK161" s="24">
        <f t="shared" ca="1" si="22"/>
        <v>4.7665354119143792</v>
      </c>
      <c r="BL161" s="23">
        <f t="shared" si="23"/>
        <v>0.75417702868890668</v>
      </c>
      <c r="BM161" s="23">
        <f t="shared" ca="1" si="24"/>
        <v>2.9997631768711726</v>
      </c>
      <c r="BN161" s="22">
        <f t="shared" si="25"/>
        <v>3.0548425788468077</v>
      </c>
      <c r="BO161" s="21"/>
      <c r="BP161" s="2"/>
    </row>
    <row r="162" spans="1:68" x14ac:dyDescent="0.2">
      <c r="A162">
        <v>7.45</v>
      </c>
      <c r="B162">
        <v>2.1</v>
      </c>
      <c r="C162">
        <v>0.17807999999999999</v>
      </c>
      <c r="D162">
        <v>-9.6680000000000002E-2</v>
      </c>
      <c r="E162">
        <v>9.7599999999999996E-3</v>
      </c>
      <c r="F162">
        <v>1.7439499999999999</v>
      </c>
      <c r="G162">
        <v>2.1808999999999998</v>
      </c>
      <c r="H162" s="21"/>
      <c r="I162" s="17">
        <f t="shared" si="19"/>
        <v>24.442257217847768</v>
      </c>
      <c r="J162" s="16">
        <f t="shared" si="20"/>
        <v>-23.942257217847768</v>
      </c>
      <c r="K162" s="10">
        <v>110</v>
      </c>
      <c r="L162" s="16">
        <v>2586.942257217851</v>
      </c>
      <c r="M162" s="16">
        <v>1071.9816272965877</v>
      </c>
      <c r="N162" s="16">
        <v>10.5916447944007</v>
      </c>
      <c r="O162" s="16">
        <v>2.7956416837782276</v>
      </c>
      <c r="P162" s="16">
        <v>3.1115258758237156</v>
      </c>
      <c r="Q162" s="16">
        <v>3.4841934300833037E-2</v>
      </c>
      <c r="R162" s="16">
        <v>1.1197700321746262</v>
      </c>
      <c r="S162" s="16">
        <v>21.936402225381119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50.761196173581681</v>
      </c>
      <c r="AC162" s="10">
        <v>44.907826181247671</v>
      </c>
      <c r="AD162" s="19">
        <v>4.3309776451706519</v>
      </c>
      <c r="AE162" s="12">
        <v>279.56416837782274</v>
      </c>
      <c r="AF162" s="10">
        <v>207.90608574612801</v>
      </c>
      <c r="AG162" s="10">
        <v>155.57629379118578</v>
      